shared" si="9148"/>
        <v>#N/A</v>
      </c>
      <c r="BS17075" s="60" t="e">
        <f t="shared" si="9164"/>
        <v>#N/A</v>
      </c>
      <c r="BT17075" s="60" t="e">
        <f t="shared" si="9165"/>
        <v>#DIV/0!</v>
      </c>
      <c r="BU17075" s="58" t="e">
        <f t="shared" si="9149"/>
        <v>#N/A</v>
      </c>
      <c r="BV17075" s="58" t="e">
        <f t="shared" si="9150"/>
        <v>#N/A</v>
      </c>
      <c r="BW17075" s="60" t="e">
        <f t="shared" si="9166"/>
        <v>#N/A</v>
      </c>
      <c r="BX17075" s="58" t="e">
        <f t="shared" si="9151"/>
        <v>#N/A</v>
      </c>
      <c r="BY17075" s="60" t="e">
        <f t="shared" si="9167"/>
        <v>#N/A</v>
      </c>
      <c r="BZ17075" s="60" t="e">
        <f t="shared" si="9168"/>
        <v>#N/A</v>
      </c>
      <c r="CA17075" s="60" t="e">
        <f t="shared" si="9169"/>
        <v>#N/A</v>
      </c>
      <c r="CB17075" s="58" t="e">
        <f t="shared" si="9152"/>
        <v>#DIV/0!</v>
      </c>
      <c r="CC17075" s="60" t="e">
        <f t="shared" si="9170"/>
        <v>#DIV/0!</v>
      </c>
      <c r="CD17075" s="60" t="e">
        <f t="shared" si="9171"/>
        <v>#DIV/0!</v>
      </c>
      <c r="CE17075" s="60" t="e">
        <f t="shared" si="9172"/>
        <v>#DIV/0!</v>
      </c>
      <c r="CF17075" s="52" t="e">
        <f t="shared" si="9173"/>
        <v>#N/A</v>
      </c>
      <c r="CG17075" s="52" t="e">
        <f t="shared" si="9174"/>
        <v>#N/A</v>
      </c>
      <c r="CH17075" s="60" t="e">
        <f t="shared" si="9175"/>
        <v>#DIV/0!</v>
      </c>
      <c r="CI17075" s="60" t="e">
        <f t="shared" si="9176"/>
        <v>#DIV/0!</v>
      </c>
      <c r="CJ17075" s="60" t="e">
        <f t="shared" si="9177"/>
        <v>#N/A</v>
      </c>
      <c r="CK17075" s="60" t="e">
        <f t="shared" si="9177"/>
        <v>#N/A</v>
      </c>
      <c r="CL17075" s="60" t="e">
        <f t="shared" si="9177"/>
        <v>#DIV/0!</v>
      </c>
      <c r="CM17075" s="60" t="e">
        <f t="shared" si="9153"/>
        <v>#DIV/0!</v>
      </c>
      <c r="CN17075" s="60" t="e">
        <f t="shared" si="9178"/>
        <v>#N/A</v>
      </c>
      <c r="CO17075" s="60" t="e">
        <f t="shared" si="9179"/>
        <v>#DIV/0!</v>
      </c>
      <c r="CP17075" s="60" t="str">
        <f t="shared" si="9154"/>
        <v/>
      </c>
      <c r="CQ17075" s="60"/>
      <c r="CR17075" s="44"/>
      <c r="CS17075" s="58" t="e">
        <f t="shared" si="9155"/>
        <v>#N/A</v>
      </c>
      <c r="CT17075" s="58" t="e">
        <f t="shared" si="9156"/>
        <v>#N/A</v>
      </c>
      <c r="CU17075" s="58" t="e">
        <f t="shared" si="9157"/>
        <v>#DIV/0!</v>
      </c>
      <c r="CV17075" s="60" t="e">
        <f t="shared" si="9180"/>
        <v>#N/A</v>
      </c>
      <c r="CW17075" s="60">
        <f t="shared" si="9158"/>
        <v>1</v>
      </c>
      <c r="CX17075" s="60" t="e">
        <f t="shared" si="9181"/>
        <v>#DIV/0!</v>
      </c>
      <c r="CY17075" s="60" t="e">
        <f t="shared" si="9159"/>
        <v>#N/A</v>
      </c>
      <c r="CZ17075" s="60" t="e">
        <f t="shared" si="9160"/>
        <v>#N/A</v>
      </c>
      <c r="DA17075" s="60" t="e">
        <f t="shared" si="9182"/>
        <v>#DIV/0!</v>
      </c>
      <c r="DB17075" s="60" t="e">
        <f t="shared" si="9182"/>
        <v>#N/A</v>
      </c>
      <c r="DC17075" s="60" t="e">
        <f t="shared" si="9161"/>
        <v>#DIV/0!</v>
      </c>
      <c r="DD17075" s="60" t="e">
        <f t="shared" si="9183"/>
        <v>#N/A</v>
      </c>
      <c r="DE17075" s="60" t="e">
        <f t="shared" si="9184"/>
        <v>#N/A</v>
      </c>
      <c r="DF17075" s="60" t="str">
        <f t="shared" si="9162"/>
        <v/>
      </c>
    </row>
    <row r="17076" spans="66:110" s="1" customFormat="1" x14ac:dyDescent="0.3">
      <c r="BN17076" s="58" t="e">
        <f t="shared" si="9145"/>
        <v>#N/A</v>
      </c>
      <c r="BO17076" s="59" t="e">
        <f t="shared" si="9146"/>
        <v>#N/A</v>
      </c>
      <c r="BP17076" s="58" t="e">
        <f t="shared" si="9147"/>
        <v>#DIV/0!</v>
      </c>
      <c r="BQ17076" s="60" t="e">
        <f t="shared" si="9163"/>
        <v>#DIV/0!</v>
      </c>
      <c r="BR17076" s="58" t="e">
        <f t="shared" si="9148"/>
        <v>#N/A</v>
      </c>
      <c r="BS17076" s="60" t="e">
        <f t="shared" si="9164"/>
        <v>#N/A</v>
      </c>
      <c r="BT17076" s="60" t="e">
        <f t="shared" si="9165"/>
        <v>#DIV/0!</v>
      </c>
      <c r="BU17076" s="58" t="e">
        <f t="shared" si="9149"/>
        <v>#N/A</v>
      </c>
      <c r="BV17076" s="58" t="e">
        <f t="shared" si="9150"/>
        <v>#N/A</v>
      </c>
      <c r="BW17076" s="60" t="e">
        <f t="shared" si="9166"/>
        <v>#N/A</v>
      </c>
      <c r="BX17076" s="58" t="e">
        <f t="shared" si="9151"/>
        <v>#N/A</v>
      </c>
      <c r="BY17076" s="60" t="e">
        <f t="shared" si="9167"/>
        <v>#N/A</v>
      </c>
      <c r="BZ17076" s="60" t="e">
        <f t="shared" si="9168"/>
        <v>#N/A</v>
      </c>
      <c r="CA17076" s="60" t="e">
        <f t="shared" si="9169"/>
        <v>#N/A</v>
      </c>
      <c r="CB17076" s="58" t="e">
        <f t="shared" si="9152"/>
        <v>#DIV/0!</v>
      </c>
      <c r="CC17076" s="60" t="e">
        <f t="shared" si="9170"/>
        <v>#DIV/0!</v>
      </c>
      <c r="CD17076" s="60" t="e">
        <f t="shared" si="9171"/>
        <v>#DIV/0!</v>
      </c>
      <c r="CE17076" s="60" t="e">
        <f t="shared" si="9172"/>
        <v>#DIV/0!</v>
      </c>
      <c r="CF17076" s="52" t="e">
        <f t="shared" si="9173"/>
        <v>#N/A</v>
      </c>
      <c r="CG17076" s="52" t="e">
        <f t="shared" si="9174"/>
        <v>#N/A</v>
      </c>
      <c r="CH17076" s="60" t="e">
        <f t="shared" si="9175"/>
        <v>#DIV/0!</v>
      </c>
      <c r="CI17076" s="60" t="e">
        <f t="shared" si="9176"/>
        <v>#DIV/0!</v>
      </c>
      <c r="CJ17076" s="60" t="e">
        <f t="shared" si="9177"/>
        <v>#N/A</v>
      </c>
      <c r="CK17076" s="60" t="e">
        <f t="shared" si="9177"/>
        <v>#N/A</v>
      </c>
      <c r="CL17076" s="60" t="e">
        <f t="shared" si="9177"/>
        <v>#DIV/0!</v>
      </c>
      <c r="CM17076" s="60" t="e">
        <f t="shared" si="9153"/>
        <v>#DIV/0!</v>
      </c>
      <c r="CN17076" s="60" t="e">
        <f t="shared" si="9178"/>
        <v>#N/A</v>
      </c>
      <c r="CO17076" s="60" t="e">
        <f t="shared" si="9179"/>
        <v>#DIV/0!</v>
      </c>
      <c r="CP17076" s="60" t="str">
        <f t="shared" si="9154"/>
        <v/>
      </c>
      <c r="CQ17076" s="60"/>
      <c r="CR17076" s="44"/>
      <c r="CS17076" s="58" t="e">
        <f t="shared" si="9155"/>
        <v>#N/A</v>
      </c>
      <c r="CT17076" s="58" t="e">
        <f t="shared" si="9156"/>
        <v>#N/A</v>
      </c>
      <c r="CU17076" s="58" t="e">
        <f t="shared" si="9157"/>
        <v>#DIV/0!</v>
      </c>
      <c r="CV17076" s="60" t="e">
        <f t="shared" si="9180"/>
        <v>#N/A</v>
      </c>
      <c r="CW17076" s="60">
        <f t="shared" si="9158"/>
        <v>1</v>
      </c>
      <c r="CX17076" s="60" t="e">
        <f t="shared" si="9181"/>
        <v>#DIV/0!</v>
      </c>
      <c r="CY17076" s="60" t="e">
        <f t="shared" si="9159"/>
        <v>#N/A</v>
      </c>
      <c r="CZ17076" s="60" t="e">
        <f t="shared" si="9160"/>
        <v>#N/A</v>
      </c>
      <c r="DA17076" s="60" t="e">
        <f t="shared" si="9182"/>
        <v>#DIV/0!</v>
      </c>
      <c r="DB17076" s="60" t="e">
        <f t="shared" si="9182"/>
        <v>#N/A</v>
      </c>
      <c r="DC17076" s="60" t="e">
        <f t="shared" si="9161"/>
        <v>#DIV/0!</v>
      </c>
      <c r="DD17076" s="60" t="e">
        <f t="shared" si="9183"/>
        <v>#N/A</v>
      </c>
      <c r="DE17076" s="60" t="e">
        <f t="shared" si="9184"/>
        <v>#N/A</v>
      </c>
      <c r="DF17076" s="60" t="str">
        <f t="shared" si="9162"/>
        <v/>
      </c>
    </row>
    <row r="17077" spans="66:110" s="1" customFormat="1" x14ac:dyDescent="0.3">
      <c r="BN17077" s="58" t="e">
        <f t="shared" si="9145"/>
        <v>#N/A</v>
      </c>
      <c r="BO17077" s="59" t="e">
        <f t="shared" si="9146"/>
        <v>#N/A</v>
      </c>
      <c r="BP17077" s="58" t="e">
        <f t="shared" si="9147"/>
        <v>#DIV/0!</v>
      </c>
      <c r="BQ17077" s="60" t="e">
        <f t="shared" si="9163"/>
        <v>#DIV/0!</v>
      </c>
      <c r="BR17077" s="58" t="e">
        <f t="shared" si="9148"/>
        <v>#N/A</v>
      </c>
      <c r="BS17077" s="60" t="e">
        <f t="shared" si="9164"/>
        <v>#N/A</v>
      </c>
      <c r="BT17077" s="60" t="e">
        <f t="shared" si="9165"/>
        <v>#DIV/0!</v>
      </c>
      <c r="BU17077" s="58" t="e">
        <f t="shared" si="9149"/>
        <v>#N/A</v>
      </c>
      <c r="BV17077" s="58" t="e">
        <f t="shared" si="9150"/>
        <v>#N/A</v>
      </c>
      <c r="BW17077" s="60" t="e">
        <f t="shared" si="9166"/>
        <v>#N/A</v>
      </c>
      <c r="BX17077" s="58" t="e">
        <f t="shared" si="9151"/>
        <v>#N/A</v>
      </c>
      <c r="BY17077" s="60" t="e">
        <f t="shared" si="9167"/>
        <v>#N/A</v>
      </c>
      <c r="BZ17077" s="60" t="e">
        <f t="shared" si="9168"/>
        <v>#N/A</v>
      </c>
      <c r="CA17077" s="60" t="e">
        <f t="shared" si="9169"/>
        <v>#N/A</v>
      </c>
      <c r="CB17077" s="58" t="e">
        <f t="shared" si="9152"/>
        <v>#DIV/0!</v>
      </c>
      <c r="CC17077" s="60" t="e">
        <f t="shared" si="9170"/>
        <v>#DIV/0!</v>
      </c>
      <c r="CD17077" s="60" t="e">
        <f t="shared" si="9171"/>
        <v>#DIV/0!</v>
      </c>
      <c r="CE17077" s="60" t="e">
        <f t="shared" si="9172"/>
        <v>#DIV/0!</v>
      </c>
      <c r="CF17077" s="52" t="e">
        <f t="shared" si="9173"/>
        <v>#N/A</v>
      </c>
      <c r="CG17077" s="52" t="e">
        <f t="shared" si="9174"/>
        <v>#N/A</v>
      </c>
      <c r="CH17077" s="60" t="e">
        <f t="shared" si="9175"/>
        <v>#DIV/0!</v>
      </c>
      <c r="CI17077" s="60" t="e">
        <f t="shared" si="9176"/>
        <v>#DIV/0!</v>
      </c>
      <c r="CJ17077" s="60" t="e">
        <f t="shared" si="9177"/>
        <v>#N/A</v>
      </c>
      <c r="CK17077" s="60" t="e">
        <f t="shared" si="9177"/>
        <v>#N/A</v>
      </c>
      <c r="CL17077" s="60" t="e">
        <f t="shared" si="9177"/>
        <v>#DIV/0!</v>
      </c>
      <c r="CM17077" s="60" t="e">
        <f t="shared" si="9153"/>
        <v>#DIV/0!</v>
      </c>
      <c r="CN17077" s="60" t="e">
        <f t="shared" si="9178"/>
        <v>#N/A</v>
      </c>
      <c r="CO17077" s="60" t="e">
        <f t="shared" si="9179"/>
        <v>#DIV/0!</v>
      </c>
      <c r="CP17077" s="60" t="str">
        <f t="shared" si="9154"/>
        <v/>
      </c>
      <c r="CQ17077" s="60"/>
      <c r="CR17077" s="44"/>
      <c r="CS17077" s="58" t="e">
        <f t="shared" si="9155"/>
        <v>#N/A</v>
      </c>
      <c r="CT17077" s="58" t="e">
        <f t="shared" si="9156"/>
        <v>#N/A</v>
      </c>
      <c r="CU17077" s="58" t="e">
        <f t="shared" si="9157"/>
        <v>#DIV/0!</v>
      </c>
      <c r="CV17077" s="60" t="e">
        <f t="shared" si="9180"/>
        <v>#N/A</v>
      </c>
      <c r="CW17077" s="60">
        <f t="shared" si="9158"/>
        <v>1</v>
      </c>
      <c r="CX17077" s="60" t="e">
        <f t="shared" si="9181"/>
        <v>#DIV/0!</v>
      </c>
      <c r="CY17077" s="60" t="e">
        <f t="shared" si="9159"/>
        <v>#N/A</v>
      </c>
      <c r="CZ17077" s="60" t="e">
        <f t="shared" si="9160"/>
        <v>#N/A</v>
      </c>
      <c r="DA17077" s="60" t="e">
        <f t="shared" si="9182"/>
        <v>#DIV/0!</v>
      </c>
      <c r="DB17077" s="60" t="e">
        <f t="shared" si="9182"/>
        <v>#N/A</v>
      </c>
      <c r="DC17077" s="60" t="e">
        <f t="shared" si="9161"/>
        <v>#DIV/0!</v>
      </c>
      <c r="DD17077" s="60" t="e">
        <f t="shared" si="9183"/>
        <v>#N/A</v>
      </c>
      <c r="DE17077" s="60" t="e">
        <f t="shared" si="9184"/>
        <v>#N/A</v>
      </c>
      <c r="DF17077" s="60" t="str">
        <f t="shared" si="9162"/>
        <v/>
      </c>
    </row>
    <row r="17078" spans="66:110" s="1" customFormat="1" x14ac:dyDescent="0.3">
      <c r="BN17078" s="58" t="e">
        <f t="shared" si="9145"/>
        <v>#N/A</v>
      </c>
      <c r="BO17078" s="59" t="e">
        <f t="shared" si="9146"/>
        <v>#N/A</v>
      </c>
      <c r="BP17078" s="58" t="e">
        <f t="shared" si="9147"/>
        <v>#DIV/0!</v>
      </c>
      <c r="BQ17078" s="60" t="e">
        <f t="shared" si="9163"/>
        <v>#DIV/0!</v>
      </c>
      <c r="BR17078" s="58" t="e">
        <f t="shared" si="9148"/>
        <v>#N/A</v>
      </c>
      <c r="BS17078" s="60" t="e">
        <f t="shared" si="9164"/>
        <v>#N/A</v>
      </c>
      <c r="BT17078" s="60" t="e">
        <f t="shared" si="9165"/>
        <v>#DIV/0!</v>
      </c>
      <c r="BU17078" s="58" t="e">
        <f t="shared" si="9149"/>
        <v>#N/A</v>
      </c>
      <c r="BV17078" s="58" t="e">
        <f t="shared" si="9150"/>
        <v>#N/A</v>
      </c>
      <c r="BW17078" s="60" t="e">
        <f t="shared" si="9166"/>
        <v>#N/A</v>
      </c>
      <c r="BX17078" s="58" t="e">
        <f t="shared" si="9151"/>
        <v>#N/A</v>
      </c>
      <c r="BY17078" s="60" t="e">
        <f t="shared" si="9167"/>
        <v>#N/A</v>
      </c>
      <c r="BZ17078" s="60" t="e">
        <f t="shared" si="9168"/>
        <v>#N/A</v>
      </c>
      <c r="CA17078" s="60" t="e">
        <f t="shared" si="9169"/>
        <v>#N/A</v>
      </c>
      <c r="CB17078" s="58" t="e">
        <f t="shared" si="9152"/>
        <v>#DIV/0!</v>
      </c>
      <c r="CC17078" s="60" t="e">
        <f t="shared" si="9170"/>
        <v>#DIV/0!</v>
      </c>
      <c r="CD17078" s="60" t="e">
        <f t="shared" si="9171"/>
        <v>#DIV/0!</v>
      </c>
      <c r="CE17078" s="60" t="e">
        <f t="shared" si="9172"/>
        <v>#DIV/0!</v>
      </c>
      <c r="CF17078" s="52" t="e">
        <f t="shared" si="9173"/>
        <v>#N/A</v>
      </c>
      <c r="CG17078" s="52" t="e">
        <f t="shared" si="9174"/>
        <v>#N/A</v>
      </c>
      <c r="CH17078" s="60" t="e">
        <f t="shared" si="9175"/>
        <v>#DIV/0!</v>
      </c>
      <c r="CI17078" s="60" t="e">
        <f t="shared" si="9176"/>
        <v>#DIV/0!</v>
      </c>
      <c r="CJ17078" s="60" t="e">
        <f t="shared" si="9177"/>
        <v>#N/A</v>
      </c>
      <c r="CK17078" s="60" t="e">
        <f t="shared" si="9177"/>
        <v>#N/A</v>
      </c>
      <c r="CL17078" s="60" t="e">
        <f t="shared" si="9177"/>
        <v>#DIV/0!</v>
      </c>
      <c r="CM17078" s="60" t="e">
        <f t="shared" si="9153"/>
        <v>#DIV/0!</v>
      </c>
      <c r="CN17078" s="60" t="e">
        <f t="shared" si="9178"/>
        <v>#N/A</v>
      </c>
      <c r="CO17078" s="60" t="e">
        <f t="shared" si="9179"/>
        <v>#DIV/0!</v>
      </c>
      <c r="CP17078" s="60" t="str">
        <f t="shared" si="9154"/>
        <v/>
      </c>
      <c r="CQ17078" s="60"/>
      <c r="CR17078" s="44"/>
      <c r="CS17078" s="58" t="e">
        <f t="shared" si="9155"/>
        <v>#N/A</v>
      </c>
      <c r="CT17078" s="58" t="e">
        <f t="shared" si="9156"/>
        <v>#N/A</v>
      </c>
      <c r="CU17078" s="58" t="e">
        <f t="shared" si="9157"/>
        <v>#DIV/0!</v>
      </c>
      <c r="CV17078" s="60" t="e">
        <f t="shared" si="9180"/>
        <v>#N/A</v>
      </c>
      <c r="CW17078" s="60">
        <f t="shared" si="9158"/>
        <v>1</v>
      </c>
      <c r="CX17078" s="60" t="e">
        <f t="shared" si="9181"/>
        <v>#DIV/0!</v>
      </c>
      <c r="CY17078" s="60" t="e">
        <f t="shared" si="9159"/>
        <v>#N/A</v>
      </c>
      <c r="CZ17078" s="60" t="e">
        <f t="shared" si="9160"/>
        <v>#N/A</v>
      </c>
      <c r="DA17078" s="60" t="e">
        <f t="shared" si="9182"/>
        <v>#DIV/0!</v>
      </c>
      <c r="DB17078" s="60" t="e">
        <f t="shared" si="9182"/>
        <v>#N/A</v>
      </c>
      <c r="DC17078" s="60" t="e">
        <f t="shared" si="9161"/>
        <v>#DIV/0!</v>
      </c>
      <c r="DD17078" s="60" t="e">
        <f t="shared" si="9183"/>
        <v>#N/A</v>
      </c>
      <c r="DE17078" s="60" t="e">
        <f t="shared" si="9184"/>
        <v>#N/A</v>
      </c>
      <c r="DF17078" s="60" t="str">
        <f t="shared" si="9162"/>
        <v/>
      </c>
    </row>
    <row r="17079" spans="66:110" s="1" customFormat="1" x14ac:dyDescent="0.3">
      <c r="BN17079" s="58" t="e">
        <f t="shared" si="9145"/>
        <v>#N/A</v>
      </c>
      <c r="BO17079" s="59" t="e">
        <f t="shared" si="9146"/>
        <v>#N/A</v>
      </c>
      <c r="BP17079" s="58" t="e">
        <f t="shared" si="9147"/>
        <v>#DIV/0!</v>
      </c>
      <c r="BQ17079" s="60" t="e">
        <f t="shared" si="9163"/>
        <v>#DIV/0!</v>
      </c>
      <c r="BR17079" s="58" t="e">
        <f t="shared" si="9148"/>
        <v>#N/A</v>
      </c>
      <c r="BS17079" s="60" t="e">
        <f t="shared" si="9164"/>
        <v>#N/A</v>
      </c>
      <c r="BT17079" s="60" t="e">
        <f t="shared" si="9165"/>
        <v>#DIV/0!</v>
      </c>
      <c r="BU17079" s="58" t="e">
        <f t="shared" si="9149"/>
        <v>#N/A</v>
      </c>
      <c r="BV17079" s="58" t="e">
        <f t="shared" si="9150"/>
        <v>#N/A</v>
      </c>
      <c r="BW17079" s="60" t="e">
        <f t="shared" si="9166"/>
        <v>#N/A</v>
      </c>
      <c r="BX17079" s="58" t="e">
        <f t="shared" si="9151"/>
        <v>#N/A</v>
      </c>
      <c r="BY17079" s="60" t="e">
        <f t="shared" si="9167"/>
        <v>#N/A</v>
      </c>
      <c r="BZ17079" s="60" t="e">
        <f t="shared" si="9168"/>
        <v>#N/A</v>
      </c>
      <c r="CA17079" s="60" t="e">
        <f t="shared" si="9169"/>
        <v>#N/A</v>
      </c>
      <c r="CB17079" s="58" t="e">
        <f t="shared" si="9152"/>
        <v>#DIV/0!</v>
      </c>
      <c r="CC17079" s="60" t="e">
        <f t="shared" si="9170"/>
        <v>#DIV/0!</v>
      </c>
      <c r="CD17079" s="60" t="e">
        <f t="shared" si="9171"/>
        <v>#DIV/0!</v>
      </c>
      <c r="CE17079" s="60" t="e">
        <f t="shared" si="9172"/>
        <v>#DIV/0!</v>
      </c>
      <c r="CF17079" s="52" t="e">
        <f t="shared" si="9173"/>
        <v>#N/A</v>
      </c>
      <c r="CG17079" s="52" t="e">
        <f t="shared" si="9174"/>
        <v>#N/A</v>
      </c>
      <c r="CH17079" s="60" t="e">
        <f t="shared" si="9175"/>
        <v>#DIV/0!</v>
      </c>
      <c r="CI17079" s="60" t="e">
        <f t="shared" si="9176"/>
        <v>#DIV/0!</v>
      </c>
      <c r="CJ17079" s="60" t="e">
        <f t="shared" si="9177"/>
        <v>#N/A</v>
      </c>
      <c r="CK17079" s="60" t="e">
        <f t="shared" si="9177"/>
        <v>#N/A</v>
      </c>
      <c r="CL17079" s="60" t="e">
        <f t="shared" si="9177"/>
        <v>#DIV/0!</v>
      </c>
      <c r="CM17079" s="60" t="e">
        <f t="shared" si="9153"/>
        <v>#DIV/0!</v>
      </c>
      <c r="CN17079" s="60" t="e">
        <f t="shared" si="9178"/>
        <v>#N/A</v>
      </c>
      <c r="CO17079" s="60" t="e">
        <f t="shared" si="9179"/>
        <v>#DIV/0!</v>
      </c>
      <c r="CP17079" s="60" t="str">
        <f t="shared" si="9154"/>
        <v/>
      </c>
      <c r="CQ17079" s="60"/>
      <c r="CR17079" s="44"/>
      <c r="CS17079" s="58" t="e">
        <f t="shared" si="9155"/>
        <v>#N/A</v>
      </c>
      <c r="CT17079" s="58" t="e">
        <f t="shared" si="9156"/>
        <v>#N/A</v>
      </c>
      <c r="CU17079" s="58" t="e">
        <f t="shared" si="9157"/>
        <v>#DIV/0!</v>
      </c>
      <c r="CV17079" s="60" t="e">
        <f t="shared" si="9180"/>
        <v>#N/A</v>
      </c>
      <c r="CW17079" s="60">
        <f t="shared" si="9158"/>
        <v>1</v>
      </c>
      <c r="CX17079" s="60" t="e">
        <f t="shared" si="9181"/>
        <v>#DIV/0!</v>
      </c>
      <c r="CY17079" s="60" t="e">
        <f t="shared" si="9159"/>
        <v>#N/A</v>
      </c>
      <c r="CZ17079" s="60" t="e">
        <f t="shared" si="9160"/>
        <v>#N/A</v>
      </c>
      <c r="DA17079" s="60" t="e">
        <f t="shared" si="9182"/>
        <v>#DIV/0!</v>
      </c>
      <c r="DB17079" s="60" t="e">
        <f t="shared" si="9182"/>
        <v>#N/A</v>
      </c>
      <c r="DC17079" s="60" t="e">
        <f t="shared" si="9161"/>
        <v>#DIV/0!</v>
      </c>
      <c r="DD17079" s="60" t="e">
        <f t="shared" si="9183"/>
        <v>#N/A</v>
      </c>
      <c r="DE17079" s="60" t="e">
        <f t="shared" si="9184"/>
        <v>#N/A</v>
      </c>
      <c r="DF17079" s="60" t="str">
        <f t="shared" si="9162"/>
        <v/>
      </c>
    </row>
    <row r="17080" spans="66:110" s="1" customFormat="1" x14ac:dyDescent="0.3">
      <c r="BN17080" s="58" t="e">
        <f t="shared" si="9145"/>
        <v>#N/A</v>
      </c>
      <c r="BO17080" s="59" t="e">
        <f t="shared" si="9146"/>
        <v>#N/A</v>
      </c>
      <c r="BP17080" s="58" t="e">
        <f t="shared" si="9147"/>
        <v>#DIV/0!</v>
      </c>
      <c r="BQ17080" s="60" t="e">
        <f t="shared" si="9163"/>
        <v>#DIV/0!</v>
      </c>
      <c r="BR17080" s="58" t="e">
        <f t="shared" si="9148"/>
        <v>#N/A</v>
      </c>
      <c r="BS17080" s="60" t="e">
        <f t="shared" si="9164"/>
        <v>#N/A</v>
      </c>
      <c r="BT17080" s="60" t="e">
        <f t="shared" si="9165"/>
        <v>#DIV/0!</v>
      </c>
      <c r="BU17080" s="58" t="e">
        <f t="shared" si="9149"/>
        <v>#N/A</v>
      </c>
      <c r="BV17080" s="58" t="e">
        <f t="shared" si="9150"/>
        <v>#N/A</v>
      </c>
      <c r="BW17080" s="60" t="e">
        <f t="shared" si="9166"/>
        <v>#N/A</v>
      </c>
      <c r="BX17080" s="58" t="e">
        <f t="shared" si="9151"/>
        <v>#N/A</v>
      </c>
      <c r="BY17080" s="60" t="e">
        <f t="shared" si="9167"/>
        <v>#N/A</v>
      </c>
      <c r="BZ17080" s="60" t="e">
        <f t="shared" si="9168"/>
        <v>#N/A</v>
      </c>
      <c r="CA17080" s="60" t="e">
        <f t="shared" si="9169"/>
        <v>#N/A</v>
      </c>
      <c r="CB17080" s="58" t="e">
        <f t="shared" si="9152"/>
        <v>#DIV/0!</v>
      </c>
      <c r="CC17080" s="60" t="e">
        <f t="shared" si="9170"/>
        <v>#DIV/0!</v>
      </c>
      <c r="CD17080" s="60" t="e">
        <f t="shared" si="9171"/>
        <v>#DIV/0!</v>
      </c>
      <c r="CE17080" s="60" t="e">
        <f t="shared" si="9172"/>
        <v>#DIV/0!</v>
      </c>
      <c r="CF17080" s="52" t="e">
        <f t="shared" si="9173"/>
        <v>#N/A</v>
      </c>
      <c r="CG17080" s="52" t="e">
        <f t="shared" si="9174"/>
        <v>#N/A</v>
      </c>
      <c r="CH17080" s="60" t="e">
        <f t="shared" si="9175"/>
        <v>#DIV/0!</v>
      </c>
      <c r="CI17080" s="60" t="e">
        <f t="shared" si="9176"/>
        <v>#DIV/0!</v>
      </c>
      <c r="CJ17080" s="60" t="e">
        <f t="shared" si="9177"/>
        <v>#N/A</v>
      </c>
      <c r="CK17080" s="60" t="e">
        <f t="shared" si="9177"/>
        <v>#N/A</v>
      </c>
      <c r="CL17080" s="60" t="e">
        <f t="shared" si="9177"/>
        <v>#DIV/0!</v>
      </c>
      <c r="CM17080" s="60" t="e">
        <f t="shared" si="9153"/>
        <v>#DIV/0!</v>
      </c>
      <c r="CN17080" s="60" t="e">
        <f t="shared" si="9178"/>
        <v>#N/A</v>
      </c>
      <c r="CO17080" s="60" t="e">
        <f t="shared" si="9179"/>
        <v>#DIV/0!</v>
      </c>
      <c r="CP17080" s="60" t="str">
        <f t="shared" si="9154"/>
        <v/>
      </c>
      <c r="CQ17080" s="60"/>
      <c r="CR17080" s="44"/>
      <c r="CS17080" s="58" t="e">
        <f t="shared" si="9155"/>
        <v>#N/A</v>
      </c>
      <c r="CT17080" s="58" t="e">
        <f t="shared" si="9156"/>
        <v>#N/A</v>
      </c>
      <c r="CU17080" s="58" t="e">
        <f t="shared" si="9157"/>
        <v>#DIV/0!</v>
      </c>
      <c r="CV17080" s="60" t="e">
        <f t="shared" si="9180"/>
        <v>#N/A</v>
      </c>
      <c r="CW17080" s="60">
        <f t="shared" si="9158"/>
        <v>1</v>
      </c>
      <c r="CX17080" s="60" t="e">
        <f t="shared" si="9181"/>
        <v>#DIV/0!</v>
      </c>
      <c r="CY17080" s="60" t="e">
        <f t="shared" si="9159"/>
        <v>#N/A</v>
      </c>
      <c r="CZ17080" s="60" t="e">
        <f t="shared" si="9160"/>
        <v>#N/A</v>
      </c>
      <c r="DA17080" s="60" t="e">
        <f t="shared" si="9182"/>
        <v>#DIV/0!</v>
      </c>
      <c r="DB17080" s="60" t="e">
        <f t="shared" si="9182"/>
        <v>#N/A</v>
      </c>
      <c r="DC17080" s="60" t="e">
        <f t="shared" si="9161"/>
        <v>#DIV/0!</v>
      </c>
      <c r="DD17080" s="60" t="e">
        <f t="shared" si="9183"/>
        <v>#N/A</v>
      </c>
      <c r="DE17080" s="60" t="e">
        <f t="shared" si="9184"/>
        <v>#N/A</v>
      </c>
      <c r="DF17080" s="60" t="str">
        <f t="shared" si="9162"/>
        <v/>
      </c>
    </row>
    <row r="17081" spans="66:110" s="1" customFormat="1" x14ac:dyDescent="0.3">
      <c r="BN17081" s="58" t="e">
        <f t="shared" si="9145"/>
        <v>#N/A</v>
      </c>
      <c r="BO17081" s="59" t="e">
        <f t="shared" si="9146"/>
        <v>#N/A</v>
      </c>
      <c r="BP17081" s="58" t="e">
        <f t="shared" si="9147"/>
        <v>#DIV/0!</v>
      </c>
      <c r="BQ17081" s="60" t="e">
        <f t="shared" si="9163"/>
        <v>#DIV/0!</v>
      </c>
      <c r="BR17081" s="58" t="e">
        <f t="shared" si="9148"/>
        <v>#N/A</v>
      </c>
      <c r="BS17081" s="60" t="e">
        <f t="shared" si="9164"/>
        <v>#N/A</v>
      </c>
      <c r="BT17081" s="60" t="e">
        <f t="shared" si="9165"/>
        <v>#DIV/0!</v>
      </c>
      <c r="BU17081" s="58" t="e">
        <f t="shared" si="9149"/>
        <v>#N/A</v>
      </c>
      <c r="BV17081" s="58" t="e">
        <f t="shared" si="9150"/>
        <v>#N/A</v>
      </c>
      <c r="BW17081" s="60" t="e">
        <f t="shared" si="9166"/>
        <v>#N/A</v>
      </c>
      <c r="BX17081" s="58" t="e">
        <f t="shared" si="9151"/>
        <v>#N/A</v>
      </c>
      <c r="BY17081" s="60" t="e">
        <f t="shared" si="9167"/>
        <v>#N/A</v>
      </c>
      <c r="BZ17081" s="60" t="e">
        <f t="shared" si="9168"/>
        <v>#N/A</v>
      </c>
      <c r="CA17081" s="60" t="e">
        <f t="shared" si="9169"/>
        <v>#N/A</v>
      </c>
      <c r="CB17081" s="58" t="e">
        <f t="shared" si="9152"/>
        <v>#DIV/0!</v>
      </c>
      <c r="CC17081" s="60" t="e">
        <f t="shared" si="9170"/>
        <v>#DIV/0!</v>
      </c>
      <c r="CD17081" s="60" t="e">
        <f t="shared" si="9171"/>
        <v>#DIV/0!</v>
      </c>
      <c r="CE17081" s="60" t="e">
        <f t="shared" si="9172"/>
        <v>#DIV/0!</v>
      </c>
      <c r="CF17081" s="52" t="e">
        <f t="shared" si="9173"/>
        <v>#N/A</v>
      </c>
      <c r="CG17081" s="52" t="e">
        <f t="shared" si="9174"/>
        <v>#N/A</v>
      </c>
      <c r="CH17081" s="60" t="e">
        <f t="shared" si="9175"/>
        <v>#DIV/0!</v>
      </c>
      <c r="CI17081" s="60" t="e">
        <f t="shared" si="9176"/>
        <v>#DIV/0!</v>
      </c>
      <c r="CJ17081" s="60" t="e">
        <f t="shared" si="9177"/>
        <v>#N/A</v>
      </c>
      <c r="CK17081" s="60" t="e">
        <f t="shared" si="9177"/>
        <v>#N/A</v>
      </c>
      <c r="CL17081" s="60" t="e">
        <f t="shared" si="9177"/>
        <v>#DIV/0!</v>
      </c>
      <c r="CM17081" s="60" t="e">
        <f t="shared" si="9153"/>
        <v>#DIV/0!</v>
      </c>
      <c r="CN17081" s="60" t="e">
        <f t="shared" si="9178"/>
        <v>#N/A</v>
      </c>
      <c r="CO17081" s="60" t="e">
        <f t="shared" si="9179"/>
        <v>#DIV/0!</v>
      </c>
      <c r="CP17081" s="60" t="str">
        <f t="shared" si="9154"/>
        <v/>
      </c>
      <c r="CQ17081" s="60"/>
      <c r="CR17081" s="44"/>
      <c r="CS17081" s="58" t="e">
        <f t="shared" si="9155"/>
        <v>#N/A</v>
      </c>
      <c r="CT17081" s="58" t="e">
        <f t="shared" si="9156"/>
        <v>#N/A</v>
      </c>
      <c r="CU17081" s="58" t="e">
        <f t="shared" si="9157"/>
        <v>#DIV/0!</v>
      </c>
      <c r="CV17081" s="60" t="e">
        <f t="shared" si="9180"/>
        <v>#N/A</v>
      </c>
      <c r="CW17081" s="60">
        <f t="shared" si="9158"/>
        <v>1</v>
      </c>
      <c r="CX17081" s="60" t="e">
        <f t="shared" si="9181"/>
        <v>#DIV/0!</v>
      </c>
      <c r="CY17081" s="60" t="e">
        <f t="shared" si="9159"/>
        <v>#N/A</v>
      </c>
      <c r="CZ17081" s="60" t="e">
        <f t="shared" si="9160"/>
        <v>#N/A</v>
      </c>
      <c r="DA17081" s="60" t="e">
        <f t="shared" si="9182"/>
        <v>#DIV/0!</v>
      </c>
      <c r="DB17081" s="60" t="e">
        <f t="shared" si="9182"/>
        <v>#N/A</v>
      </c>
      <c r="DC17081" s="60" t="e">
        <f t="shared" si="9161"/>
        <v>#DIV/0!</v>
      </c>
      <c r="DD17081" s="60" t="e">
        <f t="shared" si="9183"/>
        <v>#N/A</v>
      </c>
      <c r="DE17081" s="60" t="e">
        <f t="shared" si="9184"/>
        <v>#N/A</v>
      </c>
      <c r="DF17081" s="60" t="str">
        <f t="shared" si="9162"/>
        <v/>
      </c>
    </row>
    <row r="17082" spans="66:110" s="1" customFormat="1" x14ac:dyDescent="0.3">
      <c r="BN17082" s="58" t="e">
        <f t="shared" si="9145"/>
        <v>#N/A</v>
      </c>
      <c r="BO17082" s="59" t="e">
        <f t="shared" si="9146"/>
        <v>#N/A</v>
      </c>
      <c r="BP17082" s="58" t="e">
        <f t="shared" si="9147"/>
        <v>#DIV/0!</v>
      </c>
      <c r="BQ17082" s="60" t="e">
        <f t="shared" si="9163"/>
        <v>#DIV/0!</v>
      </c>
      <c r="BR17082" s="58" t="e">
        <f t="shared" si="9148"/>
        <v>#N/A</v>
      </c>
      <c r="BS17082" s="60" t="e">
        <f t="shared" si="9164"/>
        <v>#N/A</v>
      </c>
      <c r="BT17082" s="60" t="e">
        <f t="shared" si="9165"/>
        <v>#DIV/0!</v>
      </c>
      <c r="BU17082" s="58" t="e">
        <f t="shared" si="9149"/>
        <v>#N/A</v>
      </c>
      <c r="BV17082" s="58" t="e">
        <f t="shared" si="9150"/>
        <v>#N/A</v>
      </c>
      <c r="BW17082" s="60" t="e">
        <f t="shared" si="9166"/>
        <v>#N/A</v>
      </c>
      <c r="BX17082" s="58" t="e">
        <f t="shared" si="9151"/>
        <v>#N/A</v>
      </c>
      <c r="BY17082" s="60" t="e">
        <f t="shared" si="9167"/>
        <v>#N/A</v>
      </c>
      <c r="BZ17082" s="60" t="e">
        <f t="shared" si="9168"/>
        <v>#N/A</v>
      </c>
      <c r="CA17082" s="60" t="e">
        <f t="shared" si="9169"/>
        <v>#N/A</v>
      </c>
      <c r="CB17082" s="58" t="e">
        <f t="shared" si="9152"/>
        <v>#DIV/0!</v>
      </c>
      <c r="CC17082" s="60" t="e">
        <f t="shared" si="9170"/>
        <v>#DIV/0!</v>
      </c>
      <c r="CD17082" s="60" t="e">
        <f t="shared" si="9171"/>
        <v>#DIV/0!</v>
      </c>
      <c r="CE17082" s="60" t="e">
        <f t="shared" si="9172"/>
        <v>#DIV/0!</v>
      </c>
      <c r="CF17082" s="52" t="e">
        <f t="shared" si="9173"/>
        <v>#N/A</v>
      </c>
      <c r="CG17082" s="52" t="e">
        <f t="shared" si="9174"/>
        <v>#N/A</v>
      </c>
      <c r="CH17082" s="60" t="e">
        <f t="shared" si="9175"/>
        <v>#DIV/0!</v>
      </c>
      <c r="CI17082" s="60" t="e">
        <f t="shared" si="9176"/>
        <v>#DIV/0!</v>
      </c>
      <c r="CJ17082" s="60" t="e">
        <f t="shared" si="9177"/>
        <v>#N/A</v>
      </c>
      <c r="CK17082" s="60" t="e">
        <f t="shared" si="9177"/>
        <v>#N/A</v>
      </c>
      <c r="CL17082" s="60" t="e">
        <f t="shared" si="9177"/>
        <v>#DIV/0!</v>
      </c>
      <c r="CM17082" s="60" t="e">
        <f t="shared" si="9153"/>
        <v>#DIV/0!</v>
      </c>
      <c r="CN17082" s="60" t="e">
        <f t="shared" si="9178"/>
        <v>#N/A</v>
      </c>
      <c r="CO17082" s="60" t="e">
        <f t="shared" si="9179"/>
        <v>#DIV/0!</v>
      </c>
      <c r="CP17082" s="60" t="str">
        <f t="shared" si="9154"/>
        <v/>
      </c>
      <c r="CQ17082" s="60"/>
      <c r="CR17082" s="44"/>
      <c r="CS17082" s="58" t="e">
        <f t="shared" si="9155"/>
        <v>#N/A</v>
      </c>
      <c r="CT17082" s="58" t="e">
        <f t="shared" si="9156"/>
        <v>#N/A</v>
      </c>
      <c r="CU17082" s="58" t="e">
        <f t="shared" si="9157"/>
        <v>#DIV/0!</v>
      </c>
      <c r="CV17082" s="60" t="e">
        <f t="shared" si="9180"/>
        <v>#N/A</v>
      </c>
      <c r="CW17082" s="60">
        <f t="shared" si="9158"/>
        <v>1</v>
      </c>
      <c r="CX17082" s="60" t="e">
        <f t="shared" si="9181"/>
        <v>#DIV/0!</v>
      </c>
      <c r="CY17082" s="60" t="e">
        <f t="shared" si="9159"/>
        <v>#N/A</v>
      </c>
      <c r="CZ17082" s="60" t="e">
        <f t="shared" si="9160"/>
        <v>#N/A</v>
      </c>
      <c r="DA17082" s="60" t="e">
        <f t="shared" si="9182"/>
        <v>#DIV/0!</v>
      </c>
      <c r="DB17082" s="60" t="e">
        <f t="shared" si="9182"/>
        <v>#N/A</v>
      </c>
      <c r="DC17082" s="60" t="e">
        <f t="shared" si="9161"/>
        <v>#DIV/0!</v>
      </c>
      <c r="DD17082" s="60" t="e">
        <f t="shared" si="9183"/>
        <v>#N/A</v>
      </c>
      <c r="DE17082" s="60" t="e">
        <f t="shared" si="9184"/>
        <v>#N/A</v>
      </c>
      <c r="DF17082" s="60" t="str">
        <f t="shared" si="9162"/>
        <v/>
      </c>
    </row>
    <row r="17083" spans="66:110" s="1" customFormat="1" x14ac:dyDescent="0.3">
      <c r="BN17083" s="58" t="e">
        <f t="shared" si="9145"/>
        <v>#N/A</v>
      </c>
      <c r="BO17083" s="59" t="e">
        <f t="shared" si="9146"/>
        <v>#N/A</v>
      </c>
      <c r="BP17083" s="58" t="e">
        <f t="shared" si="9147"/>
        <v>#DIV/0!</v>
      </c>
      <c r="BQ17083" s="60" t="e">
        <f t="shared" si="9163"/>
        <v>#DIV/0!</v>
      </c>
      <c r="BR17083" s="58" t="e">
        <f t="shared" si="9148"/>
        <v>#N/A</v>
      </c>
      <c r="BS17083" s="60" t="e">
        <f t="shared" si="9164"/>
        <v>#N/A</v>
      </c>
      <c r="BT17083" s="60" t="e">
        <f t="shared" si="9165"/>
        <v>#DIV/0!</v>
      </c>
      <c r="BU17083" s="58" t="e">
        <f t="shared" si="9149"/>
        <v>#N/A</v>
      </c>
      <c r="BV17083" s="58" t="e">
        <f t="shared" si="9150"/>
        <v>#N/A</v>
      </c>
      <c r="BW17083" s="60" t="e">
        <f t="shared" si="9166"/>
        <v>#N/A</v>
      </c>
      <c r="BX17083" s="58" t="e">
        <f t="shared" si="9151"/>
        <v>#N/A</v>
      </c>
      <c r="BY17083" s="60" t="e">
        <f t="shared" si="9167"/>
        <v>#N/A</v>
      </c>
      <c r="BZ17083" s="60" t="e">
        <f t="shared" si="9168"/>
        <v>#N/A</v>
      </c>
      <c r="CA17083" s="60" t="e">
        <f t="shared" si="9169"/>
        <v>#N/A</v>
      </c>
      <c r="CB17083" s="58" t="e">
        <f t="shared" si="9152"/>
        <v>#DIV/0!</v>
      </c>
      <c r="CC17083" s="60" t="e">
        <f t="shared" si="9170"/>
        <v>#DIV/0!</v>
      </c>
      <c r="CD17083" s="60" t="e">
        <f t="shared" si="9171"/>
        <v>#DIV/0!</v>
      </c>
      <c r="CE17083" s="60" t="e">
        <f t="shared" si="9172"/>
        <v>#DIV/0!</v>
      </c>
      <c r="CF17083" s="52" t="e">
        <f t="shared" si="9173"/>
        <v>#N/A</v>
      </c>
      <c r="CG17083" s="52" t="e">
        <f t="shared" si="9174"/>
        <v>#N/A</v>
      </c>
      <c r="CH17083" s="60" t="e">
        <f t="shared" si="9175"/>
        <v>#DIV/0!</v>
      </c>
      <c r="CI17083" s="60" t="e">
        <f t="shared" si="9176"/>
        <v>#DIV/0!</v>
      </c>
      <c r="CJ17083" s="60" t="e">
        <f t="shared" si="9177"/>
        <v>#N/A</v>
      </c>
      <c r="CK17083" s="60" t="e">
        <f t="shared" si="9177"/>
        <v>#N/A</v>
      </c>
      <c r="CL17083" s="60" t="e">
        <f t="shared" si="9177"/>
        <v>#DIV/0!</v>
      </c>
      <c r="CM17083" s="60" t="e">
        <f t="shared" si="9153"/>
        <v>#DIV/0!</v>
      </c>
      <c r="CN17083" s="60" t="e">
        <f t="shared" si="9178"/>
        <v>#N/A</v>
      </c>
      <c r="CO17083" s="60" t="e">
        <f t="shared" si="9179"/>
        <v>#DIV/0!</v>
      </c>
      <c r="CP17083" s="60" t="str">
        <f t="shared" si="9154"/>
        <v/>
      </c>
      <c r="CQ17083" s="60"/>
      <c r="CR17083" s="44"/>
      <c r="CS17083" s="58" t="e">
        <f t="shared" si="9155"/>
        <v>#N/A</v>
      </c>
      <c r="CT17083" s="58" t="e">
        <f t="shared" si="9156"/>
        <v>#N/A</v>
      </c>
      <c r="CU17083" s="58" t="e">
        <f t="shared" si="9157"/>
        <v>#DIV/0!</v>
      </c>
      <c r="CV17083" s="60" t="e">
        <f t="shared" si="9180"/>
        <v>#N/A</v>
      </c>
      <c r="CW17083" s="60">
        <f t="shared" si="9158"/>
        <v>1</v>
      </c>
      <c r="CX17083" s="60" t="e">
        <f t="shared" si="9181"/>
        <v>#DIV/0!</v>
      </c>
      <c r="CY17083" s="60" t="e">
        <f t="shared" si="9159"/>
        <v>#N/A</v>
      </c>
      <c r="CZ17083" s="60" t="e">
        <f t="shared" si="9160"/>
        <v>#N/A</v>
      </c>
      <c r="DA17083" s="60" t="e">
        <f t="shared" si="9182"/>
        <v>#DIV/0!</v>
      </c>
      <c r="DB17083" s="60" t="e">
        <f t="shared" si="9182"/>
        <v>#N/A</v>
      </c>
      <c r="DC17083" s="60" t="e">
        <f t="shared" si="9161"/>
        <v>#DIV/0!</v>
      </c>
      <c r="DD17083" s="60" t="e">
        <f t="shared" si="9183"/>
        <v>#N/A</v>
      </c>
      <c r="DE17083" s="60" t="e">
        <f t="shared" si="9184"/>
        <v>#N/A</v>
      </c>
      <c r="DF17083" s="60" t="str">
        <f t="shared" si="9162"/>
        <v/>
      </c>
    </row>
    <row r="17084" spans="66:110" s="1" customFormat="1" x14ac:dyDescent="0.3">
      <c r="BN17084" s="58" t="e">
        <f t="shared" si="9145"/>
        <v>#N/A</v>
      </c>
      <c r="BO17084" s="59" t="e">
        <f t="shared" si="9146"/>
        <v>#N/A</v>
      </c>
      <c r="BP17084" s="58" t="e">
        <f t="shared" si="9147"/>
        <v>#DIV/0!</v>
      </c>
      <c r="BQ17084" s="60" t="e">
        <f t="shared" si="9163"/>
        <v>#DIV/0!</v>
      </c>
      <c r="BR17084" s="58" t="e">
        <f t="shared" si="9148"/>
        <v>#N/A</v>
      </c>
      <c r="BS17084" s="60" t="e">
        <f t="shared" si="9164"/>
        <v>#N/A</v>
      </c>
      <c r="BT17084" s="60" t="e">
        <f t="shared" si="9165"/>
        <v>#DIV/0!</v>
      </c>
      <c r="BU17084" s="58" t="e">
        <f t="shared" si="9149"/>
        <v>#N/A</v>
      </c>
      <c r="BV17084" s="58" t="e">
        <f t="shared" si="9150"/>
        <v>#N/A</v>
      </c>
      <c r="BW17084" s="60" t="e">
        <f t="shared" si="9166"/>
        <v>#N/A</v>
      </c>
      <c r="BX17084" s="58" t="e">
        <f t="shared" si="9151"/>
        <v>#N/A</v>
      </c>
      <c r="BY17084" s="60" t="e">
        <f t="shared" si="9167"/>
        <v>#N/A</v>
      </c>
      <c r="BZ17084" s="60" t="e">
        <f t="shared" si="9168"/>
        <v>#N/A</v>
      </c>
      <c r="CA17084" s="60" t="e">
        <f t="shared" si="9169"/>
        <v>#N/A</v>
      </c>
      <c r="CB17084" s="58" t="e">
        <f t="shared" si="9152"/>
        <v>#DIV/0!</v>
      </c>
      <c r="CC17084" s="60" t="e">
        <f t="shared" si="9170"/>
        <v>#DIV/0!</v>
      </c>
      <c r="CD17084" s="60" t="e">
        <f t="shared" si="9171"/>
        <v>#DIV/0!</v>
      </c>
      <c r="CE17084" s="60" t="e">
        <f t="shared" si="9172"/>
        <v>#DIV/0!</v>
      </c>
      <c r="CF17084" s="52" t="e">
        <f t="shared" si="9173"/>
        <v>#N/A</v>
      </c>
      <c r="CG17084" s="52" t="e">
        <f t="shared" si="9174"/>
        <v>#N/A</v>
      </c>
      <c r="CH17084" s="60" t="e">
        <f t="shared" si="9175"/>
        <v>#DIV/0!</v>
      </c>
      <c r="CI17084" s="60" t="e">
        <f t="shared" si="9176"/>
        <v>#DIV/0!</v>
      </c>
      <c r="CJ17084" s="60" t="e">
        <f t="shared" si="9177"/>
        <v>#N/A</v>
      </c>
      <c r="CK17084" s="60" t="e">
        <f t="shared" si="9177"/>
        <v>#N/A</v>
      </c>
      <c r="CL17084" s="60" t="e">
        <f t="shared" si="9177"/>
        <v>#DIV/0!</v>
      </c>
      <c r="CM17084" s="60" t="e">
        <f t="shared" si="9153"/>
        <v>#DIV/0!</v>
      </c>
      <c r="CN17084" s="60" t="e">
        <f t="shared" si="9178"/>
        <v>#N/A</v>
      </c>
      <c r="CO17084" s="60" t="e">
        <f t="shared" si="9179"/>
        <v>#DIV/0!</v>
      </c>
      <c r="CP17084" s="60" t="str">
        <f t="shared" si="9154"/>
        <v/>
      </c>
      <c r="CQ17084" s="60"/>
      <c r="CR17084" s="44"/>
      <c r="CS17084" s="58" t="e">
        <f t="shared" si="9155"/>
        <v>#N/A</v>
      </c>
      <c r="CT17084" s="58" t="e">
        <f t="shared" si="9156"/>
        <v>#N/A</v>
      </c>
      <c r="CU17084" s="58" t="e">
        <f t="shared" si="9157"/>
        <v>#DIV/0!</v>
      </c>
      <c r="CV17084" s="60" t="e">
        <f t="shared" si="9180"/>
        <v>#N/A</v>
      </c>
      <c r="CW17084" s="60">
        <f t="shared" si="9158"/>
        <v>1</v>
      </c>
      <c r="CX17084" s="60" t="e">
        <f t="shared" si="9181"/>
        <v>#DIV/0!</v>
      </c>
      <c r="CY17084" s="60" t="e">
        <f t="shared" si="9159"/>
        <v>#N/A</v>
      </c>
      <c r="CZ17084" s="60" t="e">
        <f t="shared" si="9160"/>
        <v>#N/A</v>
      </c>
      <c r="DA17084" s="60" t="e">
        <f t="shared" si="9182"/>
        <v>#DIV/0!</v>
      </c>
      <c r="DB17084" s="60" t="e">
        <f t="shared" si="9182"/>
        <v>#N/A</v>
      </c>
      <c r="DC17084" s="60" t="e">
        <f t="shared" si="9161"/>
        <v>#DIV/0!</v>
      </c>
      <c r="DD17084" s="60" t="e">
        <f t="shared" si="9183"/>
        <v>#N/A</v>
      </c>
      <c r="DE17084" s="60" t="e">
        <f t="shared" si="9184"/>
        <v>#N/A</v>
      </c>
      <c r="DF17084" s="60" t="str">
        <f t="shared" si="9162"/>
        <v/>
      </c>
    </row>
    <row r="17085" spans="66:110" s="1" customFormat="1" x14ac:dyDescent="0.3">
      <c r="BN17085" s="58" t="e">
        <f t="shared" si="9145"/>
        <v>#N/A</v>
      </c>
      <c r="BO17085" s="59" t="e">
        <f t="shared" si="9146"/>
        <v>#N/A</v>
      </c>
      <c r="BP17085" s="58" t="e">
        <f t="shared" si="9147"/>
        <v>#DIV/0!</v>
      </c>
      <c r="BQ17085" s="60" t="e">
        <f t="shared" si="9163"/>
        <v>#DIV/0!</v>
      </c>
      <c r="BR17085" s="58" t="e">
        <f t="shared" si="9148"/>
        <v>#N/A</v>
      </c>
      <c r="BS17085" s="60" t="e">
        <f t="shared" si="9164"/>
        <v>#N/A</v>
      </c>
      <c r="BT17085" s="60" t="e">
        <f t="shared" si="9165"/>
        <v>#DIV/0!</v>
      </c>
      <c r="BU17085" s="58" t="e">
        <f t="shared" si="9149"/>
        <v>#N/A</v>
      </c>
      <c r="BV17085" s="58" t="e">
        <f t="shared" si="9150"/>
        <v>#N/A</v>
      </c>
      <c r="BW17085" s="60" t="e">
        <f t="shared" si="9166"/>
        <v>#N/A</v>
      </c>
      <c r="BX17085" s="58" t="e">
        <f t="shared" si="9151"/>
        <v>#N/A</v>
      </c>
      <c r="BY17085" s="60" t="e">
        <f t="shared" si="9167"/>
        <v>#N/A</v>
      </c>
      <c r="BZ17085" s="60" t="e">
        <f t="shared" si="9168"/>
        <v>#N/A</v>
      </c>
      <c r="CA17085" s="60" t="e">
        <f t="shared" si="9169"/>
        <v>#N/A</v>
      </c>
      <c r="CB17085" s="58" t="e">
        <f t="shared" si="9152"/>
        <v>#DIV/0!</v>
      </c>
      <c r="CC17085" s="60" t="e">
        <f t="shared" si="9170"/>
        <v>#DIV/0!</v>
      </c>
      <c r="CD17085" s="60" t="e">
        <f t="shared" si="9171"/>
        <v>#DIV/0!</v>
      </c>
      <c r="CE17085" s="60" t="e">
        <f t="shared" si="9172"/>
        <v>#DIV/0!</v>
      </c>
      <c r="CF17085" s="52" t="e">
        <f t="shared" si="9173"/>
        <v>#N/A</v>
      </c>
      <c r="CG17085" s="52" t="e">
        <f t="shared" si="9174"/>
        <v>#N/A</v>
      </c>
      <c r="CH17085" s="60" t="e">
        <f t="shared" si="9175"/>
        <v>#DIV/0!</v>
      </c>
      <c r="CI17085" s="60" t="e">
        <f t="shared" si="9176"/>
        <v>#DIV/0!</v>
      </c>
      <c r="CJ17085" s="60" t="e">
        <f t="shared" si="9177"/>
        <v>#N/A</v>
      </c>
      <c r="CK17085" s="60" t="e">
        <f t="shared" si="9177"/>
        <v>#N/A</v>
      </c>
      <c r="CL17085" s="60" t="e">
        <f t="shared" si="9177"/>
        <v>#DIV/0!</v>
      </c>
      <c r="CM17085" s="60" t="e">
        <f t="shared" si="9153"/>
        <v>#DIV/0!</v>
      </c>
      <c r="CN17085" s="60" t="e">
        <f t="shared" si="9178"/>
        <v>#N/A</v>
      </c>
      <c r="CO17085" s="60" t="e">
        <f t="shared" si="9179"/>
        <v>#DIV/0!</v>
      </c>
      <c r="CP17085" s="60" t="str">
        <f t="shared" si="9154"/>
        <v/>
      </c>
      <c r="CQ17085" s="60"/>
      <c r="CR17085" s="44"/>
      <c r="CS17085" s="58" t="e">
        <f t="shared" si="9155"/>
        <v>#N/A</v>
      </c>
      <c r="CT17085" s="58" t="e">
        <f t="shared" si="9156"/>
        <v>#N/A</v>
      </c>
      <c r="CU17085" s="58" t="e">
        <f t="shared" si="9157"/>
        <v>#DIV/0!</v>
      </c>
      <c r="CV17085" s="60" t="e">
        <f t="shared" si="9180"/>
        <v>#N/A</v>
      </c>
      <c r="CW17085" s="60">
        <f t="shared" si="9158"/>
        <v>1</v>
      </c>
      <c r="CX17085" s="60" t="e">
        <f t="shared" si="9181"/>
        <v>#DIV/0!</v>
      </c>
      <c r="CY17085" s="60" t="e">
        <f t="shared" si="9159"/>
        <v>#N/A</v>
      </c>
      <c r="CZ17085" s="60" t="e">
        <f t="shared" si="9160"/>
        <v>#N/A</v>
      </c>
      <c r="DA17085" s="60" t="e">
        <f t="shared" si="9182"/>
        <v>#DIV/0!</v>
      </c>
      <c r="DB17085" s="60" t="e">
        <f t="shared" si="9182"/>
        <v>#N/A</v>
      </c>
      <c r="DC17085" s="60" t="e">
        <f t="shared" si="9161"/>
        <v>#DIV/0!</v>
      </c>
      <c r="DD17085" s="60" t="e">
        <f t="shared" si="9183"/>
        <v>#N/A</v>
      </c>
      <c r="DE17085" s="60" t="e">
        <f t="shared" si="9184"/>
        <v>#N/A</v>
      </c>
      <c r="DF17085" s="60" t="str">
        <f t="shared" si="9162"/>
        <v/>
      </c>
    </row>
    <row r="17086" spans="66:110" s="1" customFormat="1" x14ac:dyDescent="0.3">
      <c r="BN17086" s="58" t="e">
        <f t="shared" si="9145"/>
        <v>#N/A</v>
      </c>
      <c r="BO17086" s="59" t="e">
        <f t="shared" si="9146"/>
        <v>#N/A</v>
      </c>
      <c r="BP17086" s="58" t="e">
        <f t="shared" si="9147"/>
        <v>#DIV/0!</v>
      </c>
      <c r="BQ17086" s="60" t="e">
        <f t="shared" si="9163"/>
        <v>#DIV/0!</v>
      </c>
      <c r="BR17086" s="58" t="e">
        <f t="shared" si="9148"/>
        <v>#N/A</v>
      </c>
      <c r="BS17086" s="60" t="e">
        <f t="shared" si="9164"/>
        <v>#N/A</v>
      </c>
      <c r="BT17086" s="60" t="e">
        <f t="shared" si="9165"/>
        <v>#DIV/0!</v>
      </c>
      <c r="BU17086" s="58" t="e">
        <f t="shared" si="9149"/>
        <v>#N/A</v>
      </c>
      <c r="BV17086" s="58" t="e">
        <f t="shared" si="9150"/>
        <v>#N/A</v>
      </c>
      <c r="BW17086" s="60" t="e">
        <f t="shared" si="9166"/>
        <v>#N/A</v>
      </c>
      <c r="BX17086" s="58" t="e">
        <f t="shared" si="9151"/>
        <v>#N/A</v>
      </c>
      <c r="BY17086" s="60" t="e">
        <f t="shared" si="9167"/>
        <v>#N/A</v>
      </c>
      <c r="BZ17086" s="60" t="e">
        <f t="shared" si="9168"/>
        <v>#N/A</v>
      </c>
      <c r="CA17086" s="60" t="e">
        <f t="shared" si="9169"/>
        <v>#N/A</v>
      </c>
      <c r="CB17086" s="58" t="e">
        <f t="shared" si="9152"/>
        <v>#DIV/0!</v>
      </c>
      <c r="CC17086" s="60" t="e">
        <f t="shared" si="9170"/>
        <v>#DIV/0!</v>
      </c>
      <c r="CD17086" s="60" t="e">
        <f t="shared" si="9171"/>
        <v>#DIV/0!</v>
      </c>
      <c r="CE17086" s="60" t="e">
        <f t="shared" si="9172"/>
        <v>#DIV/0!</v>
      </c>
      <c r="CF17086" s="52" t="e">
        <f t="shared" si="9173"/>
        <v>#N/A</v>
      </c>
      <c r="CG17086" s="52" t="e">
        <f t="shared" si="9174"/>
        <v>#N/A</v>
      </c>
      <c r="CH17086" s="60" t="e">
        <f t="shared" si="9175"/>
        <v>#DIV/0!</v>
      </c>
      <c r="CI17086" s="60" t="e">
        <f t="shared" si="9176"/>
        <v>#DIV/0!</v>
      </c>
      <c r="CJ17086" s="60" t="e">
        <f t="shared" si="9177"/>
        <v>#N/A</v>
      </c>
      <c r="CK17086" s="60" t="e">
        <f t="shared" si="9177"/>
        <v>#N/A</v>
      </c>
      <c r="CL17086" s="60" t="e">
        <f t="shared" si="9177"/>
        <v>#DIV/0!</v>
      </c>
      <c r="CM17086" s="60" t="e">
        <f t="shared" si="9153"/>
        <v>#DIV/0!</v>
      </c>
      <c r="CN17086" s="60" t="e">
        <f t="shared" si="9178"/>
        <v>#N/A</v>
      </c>
      <c r="CO17086" s="60" t="e">
        <f t="shared" si="9179"/>
        <v>#DIV/0!</v>
      </c>
      <c r="CP17086" s="60" t="str">
        <f t="shared" si="9154"/>
        <v/>
      </c>
      <c r="CQ17086" s="60"/>
      <c r="CR17086" s="44"/>
      <c r="CS17086" s="58" t="e">
        <f t="shared" si="9155"/>
        <v>#N/A</v>
      </c>
      <c r="CT17086" s="58" t="e">
        <f t="shared" si="9156"/>
        <v>#N/A</v>
      </c>
      <c r="CU17086" s="58" t="e">
        <f t="shared" si="9157"/>
        <v>#DIV/0!</v>
      </c>
      <c r="CV17086" s="60" t="e">
        <f t="shared" si="9180"/>
        <v>#N/A</v>
      </c>
      <c r="CW17086" s="60">
        <f t="shared" si="9158"/>
        <v>1</v>
      </c>
      <c r="CX17086" s="60" t="e">
        <f t="shared" si="9181"/>
        <v>#DIV/0!</v>
      </c>
      <c r="CY17086" s="60" t="e">
        <f t="shared" si="9159"/>
        <v>#N/A</v>
      </c>
      <c r="CZ17086" s="60" t="e">
        <f t="shared" si="9160"/>
        <v>#N/A</v>
      </c>
      <c r="DA17086" s="60" t="e">
        <f t="shared" si="9182"/>
        <v>#DIV/0!</v>
      </c>
      <c r="DB17086" s="60" t="e">
        <f t="shared" si="9182"/>
        <v>#N/A</v>
      </c>
      <c r="DC17086" s="60" t="e">
        <f t="shared" si="9161"/>
        <v>#DIV/0!</v>
      </c>
      <c r="DD17086" s="60" t="e">
        <f t="shared" si="9183"/>
        <v>#N/A</v>
      </c>
      <c r="DE17086" s="60" t="e">
        <f t="shared" si="9184"/>
        <v>#N/A</v>
      </c>
      <c r="DF17086" s="60" t="str">
        <f t="shared" si="9162"/>
        <v/>
      </c>
    </row>
    <row r="17087" spans="66:110" s="1" customFormat="1" x14ac:dyDescent="0.3">
      <c r="BN17087" s="58" t="e">
        <f t="shared" si="9145"/>
        <v>#N/A</v>
      </c>
      <c r="BO17087" s="59" t="e">
        <f t="shared" si="9146"/>
        <v>#N/A</v>
      </c>
      <c r="BP17087" s="58" t="e">
        <f t="shared" si="9147"/>
        <v>#DIV/0!</v>
      </c>
      <c r="BQ17087" s="60" t="e">
        <f t="shared" si="9163"/>
        <v>#DIV/0!</v>
      </c>
      <c r="BR17087" s="58" t="e">
        <f t="shared" si="9148"/>
        <v>#N/A</v>
      </c>
      <c r="BS17087" s="60" t="e">
        <f t="shared" si="9164"/>
        <v>#N/A</v>
      </c>
      <c r="BT17087" s="60" t="e">
        <f t="shared" si="9165"/>
        <v>#DIV/0!</v>
      </c>
      <c r="BU17087" s="58" t="e">
        <f t="shared" si="9149"/>
        <v>#N/A</v>
      </c>
      <c r="BV17087" s="58" t="e">
        <f t="shared" si="9150"/>
        <v>#N/A</v>
      </c>
      <c r="BW17087" s="60" t="e">
        <f t="shared" si="9166"/>
        <v>#N/A</v>
      </c>
      <c r="BX17087" s="58" t="e">
        <f t="shared" si="9151"/>
        <v>#N/A</v>
      </c>
      <c r="BY17087" s="60" t="e">
        <f t="shared" si="9167"/>
        <v>#N/A</v>
      </c>
      <c r="BZ17087" s="60" t="e">
        <f t="shared" si="9168"/>
        <v>#N/A</v>
      </c>
      <c r="CA17087" s="60" t="e">
        <f t="shared" si="9169"/>
        <v>#N/A</v>
      </c>
      <c r="CB17087" s="58" t="e">
        <f t="shared" si="9152"/>
        <v>#DIV/0!</v>
      </c>
      <c r="CC17087" s="60" t="e">
        <f t="shared" si="9170"/>
        <v>#DIV/0!</v>
      </c>
      <c r="CD17087" s="60" t="e">
        <f t="shared" si="9171"/>
        <v>#DIV/0!</v>
      </c>
      <c r="CE17087" s="60" t="e">
        <f t="shared" si="9172"/>
        <v>#DIV/0!</v>
      </c>
      <c r="CF17087" s="52" t="e">
        <f t="shared" si="9173"/>
        <v>#N/A</v>
      </c>
      <c r="CG17087" s="52" t="e">
        <f t="shared" si="9174"/>
        <v>#N/A</v>
      </c>
      <c r="CH17087" s="60" t="e">
        <f t="shared" si="9175"/>
        <v>#DIV/0!</v>
      </c>
      <c r="CI17087" s="60" t="e">
        <f t="shared" si="9176"/>
        <v>#DIV/0!</v>
      </c>
      <c r="CJ17087" s="60" t="e">
        <f t="shared" si="9177"/>
        <v>#N/A</v>
      </c>
      <c r="CK17087" s="60" t="e">
        <f t="shared" si="9177"/>
        <v>#N/A</v>
      </c>
      <c r="CL17087" s="60" t="e">
        <f t="shared" si="9177"/>
        <v>#DIV/0!</v>
      </c>
      <c r="CM17087" s="60" t="e">
        <f t="shared" si="9153"/>
        <v>#DIV/0!</v>
      </c>
      <c r="CN17087" s="60" t="e">
        <f t="shared" si="9178"/>
        <v>#N/A</v>
      </c>
      <c r="CO17087" s="60" t="e">
        <f t="shared" si="9179"/>
        <v>#DIV/0!</v>
      </c>
      <c r="CP17087" s="60" t="str">
        <f t="shared" si="9154"/>
        <v/>
      </c>
      <c r="CQ17087" s="60"/>
      <c r="CR17087" s="44"/>
      <c r="CS17087" s="58" t="e">
        <f t="shared" si="9155"/>
        <v>#N/A</v>
      </c>
      <c r="CT17087" s="58" t="e">
        <f t="shared" si="9156"/>
        <v>#N/A</v>
      </c>
      <c r="CU17087" s="58" t="e">
        <f t="shared" si="9157"/>
        <v>#DIV/0!</v>
      </c>
      <c r="CV17087" s="60" t="e">
        <f t="shared" si="9180"/>
        <v>#N/A</v>
      </c>
      <c r="CW17087" s="60">
        <f t="shared" si="9158"/>
        <v>1</v>
      </c>
      <c r="CX17087" s="60" t="e">
        <f t="shared" si="9181"/>
        <v>#DIV/0!</v>
      </c>
      <c r="CY17087" s="60" t="e">
        <f t="shared" si="9159"/>
        <v>#N/A</v>
      </c>
      <c r="CZ17087" s="60" t="e">
        <f t="shared" si="9160"/>
        <v>#N/A</v>
      </c>
      <c r="DA17087" s="60" t="e">
        <f t="shared" si="9182"/>
        <v>#DIV/0!</v>
      </c>
      <c r="DB17087" s="60" t="e">
        <f t="shared" si="9182"/>
        <v>#N/A</v>
      </c>
      <c r="DC17087" s="60" t="e">
        <f t="shared" si="9161"/>
        <v>#DIV/0!</v>
      </c>
      <c r="DD17087" s="60" t="e">
        <f t="shared" si="9183"/>
        <v>#N/A</v>
      </c>
      <c r="DE17087" s="60" t="e">
        <f t="shared" si="9184"/>
        <v>#N/A</v>
      </c>
      <c r="DF17087" s="60" t="str">
        <f t="shared" si="9162"/>
        <v/>
      </c>
    </row>
    <row r="17088" spans="66:110" s="1" customFormat="1" x14ac:dyDescent="0.3">
      <c r="BN17088" s="58" t="e">
        <f t="shared" si="9145"/>
        <v>#N/A</v>
      </c>
      <c r="BO17088" s="59" t="e">
        <f t="shared" si="9146"/>
        <v>#N/A</v>
      </c>
      <c r="BP17088" s="58" t="e">
        <f t="shared" si="9147"/>
        <v>#DIV/0!</v>
      </c>
      <c r="BQ17088" s="60" t="e">
        <f t="shared" si="9163"/>
        <v>#DIV/0!</v>
      </c>
      <c r="BR17088" s="58" t="e">
        <f t="shared" si="9148"/>
        <v>#N/A</v>
      </c>
      <c r="BS17088" s="60" t="e">
        <f t="shared" si="9164"/>
        <v>#N/A</v>
      </c>
      <c r="BT17088" s="60" t="e">
        <f t="shared" si="9165"/>
        <v>#DIV/0!</v>
      </c>
      <c r="BU17088" s="58" t="e">
        <f t="shared" si="9149"/>
        <v>#N/A</v>
      </c>
      <c r="BV17088" s="58" t="e">
        <f t="shared" si="9150"/>
        <v>#N/A</v>
      </c>
      <c r="BW17088" s="60" t="e">
        <f t="shared" si="9166"/>
        <v>#N/A</v>
      </c>
      <c r="BX17088" s="58" t="e">
        <f t="shared" si="9151"/>
        <v>#N/A</v>
      </c>
      <c r="BY17088" s="60" t="e">
        <f t="shared" si="9167"/>
        <v>#N/A</v>
      </c>
      <c r="BZ17088" s="60" t="e">
        <f t="shared" si="9168"/>
        <v>#N/A</v>
      </c>
      <c r="CA17088" s="60" t="e">
        <f t="shared" si="9169"/>
        <v>#N/A</v>
      </c>
      <c r="CB17088" s="58" t="e">
        <f t="shared" si="9152"/>
        <v>#DIV/0!</v>
      </c>
      <c r="CC17088" s="60" t="e">
        <f t="shared" si="9170"/>
        <v>#DIV/0!</v>
      </c>
      <c r="CD17088" s="60" t="e">
        <f t="shared" si="9171"/>
        <v>#DIV/0!</v>
      </c>
      <c r="CE17088" s="60" t="e">
        <f t="shared" si="9172"/>
        <v>#DIV/0!</v>
      </c>
      <c r="CF17088" s="52" t="e">
        <f t="shared" si="9173"/>
        <v>#N/A</v>
      </c>
      <c r="CG17088" s="52" t="e">
        <f t="shared" si="9174"/>
        <v>#N/A</v>
      </c>
      <c r="CH17088" s="60" t="e">
        <f t="shared" si="9175"/>
        <v>#DIV/0!</v>
      </c>
      <c r="CI17088" s="60" t="e">
        <f t="shared" si="9176"/>
        <v>#DIV/0!</v>
      </c>
      <c r="CJ17088" s="60" t="e">
        <f t="shared" si="9177"/>
        <v>#N/A</v>
      </c>
      <c r="CK17088" s="60" t="e">
        <f t="shared" si="9177"/>
        <v>#N/A</v>
      </c>
      <c r="CL17088" s="60" t="e">
        <f t="shared" si="9177"/>
        <v>#DIV/0!</v>
      </c>
      <c r="CM17088" s="60" t="e">
        <f t="shared" si="9153"/>
        <v>#DIV/0!</v>
      </c>
      <c r="CN17088" s="60" t="e">
        <f t="shared" si="9178"/>
        <v>#N/A</v>
      </c>
      <c r="CO17088" s="60" t="e">
        <f t="shared" si="9179"/>
        <v>#DIV/0!</v>
      </c>
      <c r="CP17088" s="60" t="str">
        <f t="shared" si="9154"/>
        <v/>
      </c>
      <c r="CQ17088" s="60"/>
      <c r="CR17088" s="44"/>
      <c r="CS17088" s="58" t="e">
        <f t="shared" si="9155"/>
        <v>#N/A</v>
      </c>
      <c r="CT17088" s="58" t="e">
        <f t="shared" si="9156"/>
        <v>#N/A</v>
      </c>
      <c r="CU17088" s="58" t="e">
        <f t="shared" si="9157"/>
        <v>#DIV/0!</v>
      </c>
      <c r="CV17088" s="60" t="e">
        <f t="shared" si="9180"/>
        <v>#N/A</v>
      </c>
      <c r="CW17088" s="60">
        <f t="shared" si="9158"/>
        <v>1</v>
      </c>
      <c r="CX17088" s="60" t="e">
        <f t="shared" si="9181"/>
        <v>#DIV/0!</v>
      </c>
      <c r="CY17088" s="60" t="e">
        <f t="shared" si="9159"/>
        <v>#N/A</v>
      </c>
      <c r="CZ17088" s="60" t="e">
        <f t="shared" si="9160"/>
        <v>#N/A</v>
      </c>
      <c r="DA17088" s="60" t="e">
        <f t="shared" si="9182"/>
        <v>#DIV/0!</v>
      </c>
      <c r="DB17088" s="60" t="e">
        <f t="shared" si="9182"/>
        <v>#N/A</v>
      </c>
      <c r="DC17088" s="60" t="e">
        <f t="shared" si="9161"/>
        <v>#DIV/0!</v>
      </c>
      <c r="DD17088" s="60" t="e">
        <f t="shared" si="9183"/>
        <v>#N/A</v>
      </c>
      <c r="DE17088" s="60" t="e">
        <f t="shared" si="9184"/>
        <v>#N/A</v>
      </c>
      <c r="DF17088" s="60" t="str">
        <f t="shared" si="9162"/>
        <v/>
      </c>
    </row>
    <row r="17089" spans="66:110" s="1" customFormat="1" x14ac:dyDescent="0.3">
      <c r="BN17089" s="58" t="e">
        <f t="shared" si="9145"/>
        <v>#N/A</v>
      </c>
      <c r="BO17089" s="59" t="e">
        <f t="shared" si="9146"/>
        <v>#N/A</v>
      </c>
      <c r="BP17089" s="58" t="e">
        <f t="shared" si="9147"/>
        <v>#DIV/0!</v>
      </c>
      <c r="BQ17089" s="60" t="e">
        <f t="shared" si="9163"/>
        <v>#DIV/0!</v>
      </c>
      <c r="BR17089" s="58" t="e">
        <f t="shared" si="9148"/>
        <v>#N/A</v>
      </c>
      <c r="BS17089" s="60" t="e">
        <f t="shared" si="9164"/>
        <v>#N/A</v>
      </c>
      <c r="BT17089" s="60" t="e">
        <f t="shared" si="9165"/>
        <v>#DIV/0!</v>
      </c>
      <c r="BU17089" s="58" t="e">
        <f t="shared" si="9149"/>
        <v>#N/A</v>
      </c>
      <c r="BV17089" s="58" t="e">
        <f t="shared" si="9150"/>
        <v>#N/A</v>
      </c>
      <c r="BW17089" s="60" t="e">
        <f t="shared" si="9166"/>
        <v>#N/A</v>
      </c>
      <c r="BX17089" s="58" t="e">
        <f t="shared" si="9151"/>
        <v>#N/A</v>
      </c>
      <c r="BY17089" s="60" t="e">
        <f t="shared" si="9167"/>
        <v>#N/A</v>
      </c>
      <c r="BZ17089" s="60" t="e">
        <f t="shared" si="9168"/>
        <v>#N/A</v>
      </c>
      <c r="CA17089" s="60" t="e">
        <f t="shared" si="9169"/>
        <v>#N/A</v>
      </c>
      <c r="CB17089" s="58" t="e">
        <f t="shared" si="9152"/>
        <v>#DIV/0!</v>
      </c>
      <c r="CC17089" s="60" t="e">
        <f t="shared" si="9170"/>
        <v>#DIV/0!</v>
      </c>
      <c r="CD17089" s="60" t="e">
        <f t="shared" si="9171"/>
        <v>#DIV/0!</v>
      </c>
      <c r="CE17089" s="60" t="e">
        <f t="shared" si="9172"/>
        <v>#DIV/0!</v>
      </c>
      <c r="CF17089" s="52" t="e">
        <f t="shared" si="9173"/>
        <v>#N/A</v>
      </c>
      <c r="CG17089" s="52" t="e">
        <f t="shared" si="9174"/>
        <v>#N/A</v>
      </c>
      <c r="CH17089" s="60" t="e">
        <f t="shared" si="9175"/>
        <v>#DIV/0!</v>
      </c>
      <c r="CI17089" s="60" t="e">
        <f t="shared" si="9176"/>
        <v>#DIV/0!</v>
      </c>
      <c r="CJ17089" s="60" t="e">
        <f t="shared" si="9177"/>
        <v>#N/A</v>
      </c>
      <c r="CK17089" s="60" t="e">
        <f t="shared" si="9177"/>
        <v>#N/A</v>
      </c>
      <c r="CL17089" s="60" t="e">
        <f t="shared" si="9177"/>
        <v>#DIV/0!</v>
      </c>
      <c r="CM17089" s="60" t="e">
        <f t="shared" si="9153"/>
        <v>#DIV/0!</v>
      </c>
      <c r="CN17089" s="60" t="e">
        <f t="shared" si="9178"/>
        <v>#N/A</v>
      </c>
      <c r="CO17089" s="60" t="e">
        <f t="shared" si="9179"/>
        <v>#DIV/0!</v>
      </c>
      <c r="CP17089" s="60" t="str">
        <f t="shared" si="9154"/>
        <v/>
      </c>
      <c r="CQ17089" s="60"/>
      <c r="CR17089" s="44"/>
      <c r="CS17089" s="58" t="e">
        <f t="shared" si="9155"/>
        <v>#N/A</v>
      </c>
      <c r="CT17089" s="58" t="e">
        <f t="shared" si="9156"/>
        <v>#N/A</v>
      </c>
      <c r="CU17089" s="58" t="e">
        <f t="shared" si="9157"/>
        <v>#DIV/0!</v>
      </c>
      <c r="CV17089" s="60" t="e">
        <f t="shared" si="9180"/>
        <v>#N/A</v>
      </c>
      <c r="CW17089" s="60">
        <f t="shared" si="9158"/>
        <v>1</v>
      </c>
      <c r="CX17089" s="60" t="e">
        <f t="shared" si="9181"/>
        <v>#DIV/0!</v>
      </c>
      <c r="CY17089" s="60" t="e">
        <f t="shared" si="9159"/>
        <v>#N/A</v>
      </c>
      <c r="CZ17089" s="60" t="e">
        <f t="shared" si="9160"/>
        <v>#N/A</v>
      </c>
      <c r="DA17089" s="60" t="e">
        <f t="shared" si="9182"/>
        <v>#DIV/0!</v>
      </c>
      <c r="DB17089" s="60" t="e">
        <f t="shared" si="9182"/>
        <v>#N/A</v>
      </c>
      <c r="DC17089" s="60" t="e">
        <f t="shared" si="9161"/>
        <v>#DIV/0!</v>
      </c>
      <c r="DD17089" s="60" t="e">
        <f t="shared" si="9183"/>
        <v>#N/A</v>
      </c>
      <c r="DE17089" s="60" t="e">
        <f t="shared" si="9184"/>
        <v>#N/A</v>
      </c>
      <c r="DF17089" s="60" t="str">
        <f t="shared" si="9162"/>
        <v/>
      </c>
    </row>
    <row r="17090" spans="66:110" s="1" customFormat="1" x14ac:dyDescent="0.3">
      <c r="BN17090" s="58" t="e">
        <f t="shared" si="9145"/>
        <v>#N/A</v>
      </c>
      <c r="BO17090" s="59" t="e">
        <f t="shared" si="9146"/>
        <v>#N/A</v>
      </c>
      <c r="BP17090" s="58" t="e">
        <f t="shared" si="9147"/>
        <v>#DIV/0!</v>
      </c>
      <c r="BQ17090" s="60" t="e">
        <f t="shared" si="9163"/>
        <v>#DIV/0!</v>
      </c>
      <c r="BR17090" s="58" t="e">
        <f t="shared" si="9148"/>
        <v>#N/A</v>
      </c>
      <c r="BS17090" s="60" t="e">
        <f t="shared" si="9164"/>
        <v>#N/A</v>
      </c>
      <c r="BT17090" s="60" t="e">
        <f t="shared" si="9165"/>
        <v>#DIV/0!</v>
      </c>
      <c r="BU17090" s="58" t="e">
        <f t="shared" si="9149"/>
        <v>#N/A</v>
      </c>
      <c r="BV17090" s="58" t="e">
        <f t="shared" si="9150"/>
        <v>#N/A</v>
      </c>
      <c r="BW17090" s="60" t="e">
        <f t="shared" si="9166"/>
        <v>#N/A</v>
      </c>
      <c r="BX17090" s="58" t="e">
        <f t="shared" si="9151"/>
        <v>#N/A</v>
      </c>
      <c r="BY17090" s="60" t="e">
        <f t="shared" si="9167"/>
        <v>#N/A</v>
      </c>
      <c r="BZ17090" s="60" t="e">
        <f t="shared" si="9168"/>
        <v>#N/A</v>
      </c>
      <c r="CA17090" s="60" t="e">
        <f t="shared" si="9169"/>
        <v>#N/A</v>
      </c>
      <c r="CB17090" s="58" t="e">
        <f t="shared" si="9152"/>
        <v>#DIV/0!</v>
      </c>
      <c r="CC17090" s="60" t="e">
        <f t="shared" si="9170"/>
        <v>#DIV/0!</v>
      </c>
      <c r="CD17090" s="60" t="e">
        <f t="shared" si="9171"/>
        <v>#DIV/0!</v>
      </c>
      <c r="CE17090" s="60" t="e">
        <f t="shared" si="9172"/>
        <v>#DIV/0!</v>
      </c>
      <c r="CF17090" s="52" t="e">
        <f t="shared" si="9173"/>
        <v>#N/A</v>
      </c>
      <c r="CG17090" s="52" t="e">
        <f t="shared" si="9174"/>
        <v>#N/A</v>
      </c>
      <c r="CH17090" s="60" t="e">
        <f t="shared" si="9175"/>
        <v>#DIV/0!</v>
      </c>
      <c r="CI17090" s="60" t="e">
        <f t="shared" si="9176"/>
        <v>#DIV/0!</v>
      </c>
      <c r="CJ17090" s="60" t="e">
        <f t="shared" si="9177"/>
        <v>#N/A</v>
      </c>
      <c r="CK17090" s="60" t="e">
        <f t="shared" si="9177"/>
        <v>#N/A</v>
      </c>
      <c r="CL17090" s="60" t="e">
        <f t="shared" si="9177"/>
        <v>#DIV/0!</v>
      </c>
      <c r="CM17090" s="60" t="e">
        <f t="shared" si="9153"/>
        <v>#DIV/0!</v>
      </c>
      <c r="CN17090" s="60" t="e">
        <f t="shared" si="9178"/>
        <v>#N/A</v>
      </c>
      <c r="CO17090" s="60" t="e">
        <f t="shared" si="9179"/>
        <v>#DIV/0!</v>
      </c>
      <c r="CP17090" s="60" t="str">
        <f t="shared" si="9154"/>
        <v/>
      </c>
      <c r="CQ17090" s="60"/>
      <c r="CR17090" s="44"/>
      <c r="CS17090" s="58" t="e">
        <f t="shared" si="9155"/>
        <v>#N/A</v>
      </c>
      <c r="CT17090" s="58" t="e">
        <f t="shared" si="9156"/>
        <v>#N/A</v>
      </c>
      <c r="CU17090" s="58" t="e">
        <f t="shared" si="9157"/>
        <v>#DIV/0!</v>
      </c>
      <c r="CV17090" s="60" t="e">
        <f t="shared" si="9180"/>
        <v>#N/A</v>
      </c>
      <c r="CW17090" s="60">
        <f t="shared" si="9158"/>
        <v>1</v>
      </c>
      <c r="CX17090" s="60" t="e">
        <f t="shared" si="9181"/>
        <v>#DIV/0!</v>
      </c>
      <c r="CY17090" s="60" t="e">
        <f t="shared" si="9159"/>
        <v>#N/A</v>
      </c>
      <c r="CZ17090" s="60" t="e">
        <f t="shared" si="9160"/>
        <v>#N/A</v>
      </c>
      <c r="DA17090" s="60" t="e">
        <f t="shared" si="9182"/>
        <v>#DIV/0!</v>
      </c>
      <c r="DB17090" s="60" t="e">
        <f t="shared" si="9182"/>
        <v>#N/A</v>
      </c>
      <c r="DC17090" s="60" t="e">
        <f t="shared" si="9161"/>
        <v>#DIV/0!</v>
      </c>
      <c r="DD17090" s="60" t="e">
        <f t="shared" si="9183"/>
        <v>#N/A</v>
      </c>
      <c r="DE17090" s="60" t="e">
        <f t="shared" si="9184"/>
        <v>#N/A</v>
      </c>
      <c r="DF17090" s="60" t="str">
        <f t="shared" si="9162"/>
        <v/>
      </c>
    </row>
    <row r="17091" spans="66:110" s="1" customFormat="1" x14ac:dyDescent="0.3">
      <c r="BN17091" s="58" t="e">
        <f t="shared" si="9145"/>
        <v>#N/A</v>
      </c>
      <c r="BO17091" s="59" t="e">
        <f t="shared" si="9146"/>
        <v>#N/A</v>
      </c>
      <c r="BP17091" s="58" t="e">
        <f t="shared" si="9147"/>
        <v>#DIV/0!</v>
      </c>
      <c r="BQ17091" s="60" t="e">
        <f t="shared" si="9163"/>
        <v>#DIV/0!</v>
      </c>
      <c r="BR17091" s="58" t="e">
        <f t="shared" si="9148"/>
        <v>#N/A</v>
      </c>
      <c r="BS17091" s="60" t="e">
        <f t="shared" si="9164"/>
        <v>#N/A</v>
      </c>
      <c r="BT17091" s="60" t="e">
        <f t="shared" si="9165"/>
        <v>#DIV/0!</v>
      </c>
      <c r="BU17091" s="58" t="e">
        <f t="shared" si="9149"/>
        <v>#N/A</v>
      </c>
      <c r="BV17091" s="58" t="e">
        <f t="shared" si="9150"/>
        <v>#N/A</v>
      </c>
      <c r="BW17091" s="60" t="e">
        <f t="shared" si="9166"/>
        <v>#N/A</v>
      </c>
      <c r="BX17091" s="58" t="e">
        <f t="shared" si="9151"/>
        <v>#N/A</v>
      </c>
      <c r="BY17091" s="60" t="e">
        <f t="shared" si="9167"/>
        <v>#N/A</v>
      </c>
      <c r="BZ17091" s="60" t="e">
        <f t="shared" si="9168"/>
        <v>#N/A</v>
      </c>
      <c r="CA17091" s="60" t="e">
        <f t="shared" si="9169"/>
        <v>#N/A</v>
      </c>
      <c r="CB17091" s="58" t="e">
        <f t="shared" si="9152"/>
        <v>#DIV/0!</v>
      </c>
      <c r="CC17091" s="60" t="e">
        <f t="shared" si="9170"/>
        <v>#DIV/0!</v>
      </c>
      <c r="CD17091" s="60" t="e">
        <f t="shared" si="9171"/>
        <v>#DIV/0!</v>
      </c>
      <c r="CE17091" s="60" t="e">
        <f t="shared" si="9172"/>
        <v>#DIV/0!</v>
      </c>
      <c r="CF17091" s="52" t="e">
        <f t="shared" si="9173"/>
        <v>#N/A</v>
      </c>
      <c r="CG17091" s="52" t="e">
        <f t="shared" si="9174"/>
        <v>#N/A</v>
      </c>
      <c r="CH17091" s="60" t="e">
        <f t="shared" si="9175"/>
        <v>#DIV/0!</v>
      </c>
      <c r="CI17091" s="60" t="e">
        <f t="shared" si="9176"/>
        <v>#DIV/0!</v>
      </c>
      <c r="CJ17091" s="60" t="e">
        <f t="shared" si="9177"/>
        <v>#N/A</v>
      </c>
      <c r="CK17091" s="60" t="e">
        <f t="shared" si="9177"/>
        <v>#N/A</v>
      </c>
      <c r="CL17091" s="60" t="e">
        <f t="shared" si="9177"/>
        <v>#DIV/0!</v>
      </c>
      <c r="CM17091" s="60" t="e">
        <f t="shared" si="9153"/>
        <v>#DIV/0!</v>
      </c>
      <c r="CN17091" s="60" t="e">
        <f t="shared" si="9178"/>
        <v>#N/A</v>
      </c>
      <c r="CO17091" s="60" t="e">
        <f t="shared" si="9179"/>
        <v>#DIV/0!</v>
      </c>
      <c r="CP17091" s="60" t="str">
        <f t="shared" si="9154"/>
        <v/>
      </c>
      <c r="CQ17091" s="60"/>
      <c r="CR17091" s="44"/>
      <c r="CS17091" s="58" t="e">
        <f t="shared" si="9155"/>
        <v>#N/A</v>
      </c>
      <c r="CT17091" s="58" t="e">
        <f t="shared" si="9156"/>
        <v>#N/A</v>
      </c>
      <c r="CU17091" s="58" t="e">
        <f t="shared" si="9157"/>
        <v>#DIV/0!</v>
      </c>
      <c r="CV17091" s="60" t="e">
        <f t="shared" si="9180"/>
        <v>#N/A</v>
      </c>
      <c r="CW17091" s="60">
        <f t="shared" si="9158"/>
        <v>1</v>
      </c>
      <c r="CX17091" s="60" t="e">
        <f t="shared" si="9181"/>
        <v>#DIV/0!</v>
      </c>
      <c r="CY17091" s="60" t="e">
        <f t="shared" si="9159"/>
        <v>#N/A</v>
      </c>
      <c r="CZ17091" s="60" t="e">
        <f t="shared" si="9160"/>
        <v>#N/A</v>
      </c>
      <c r="DA17091" s="60" t="e">
        <f t="shared" si="9182"/>
        <v>#DIV/0!</v>
      </c>
      <c r="DB17091" s="60" t="e">
        <f t="shared" si="9182"/>
        <v>#N/A</v>
      </c>
      <c r="DC17091" s="60" t="e">
        <f t="shared" si="9161"/>
        <v>#DIV/0!</v>
      </c>
      <c r="DD17091" s="60" t="e">
        <f t="shared" si="9183"/>
        <v>#N/A</v>
      </c>
      <c r="DE17091" s="60" t="e">
        <f t="shared" si="9184"/>
        <v>#N/A</v>
      </c>
      <c r="DF17091" s="60" t="str">
        <f t="shared" si="9162"/>
        <v/>
      </c>
    </row>
    <row r="17092" spans="66:110" s="1" customFormat="1" x14ac:dyDescent="0.3">
      <c r="BN17092" s="58" t="e">
        <f t="shared" si="9145"/>
        <v>#N/A</v>
      </c>
      <c r="BO17092" s="59" t="e">
        <f t="shared" si="9146"/>
        <v>#N/A</v>
      </c>
      <c r="BP17092" s="58" t="e">
        <f t="shared" si="9147"/>
        <v>#DIV/0!</v>
      </c>
      <c r="BQ17092" s="60" t="e">
        <f t="shared" si="9163"/>
        <v>#DIV/0!</v>
      </c>
      <c r="BR17092" s="58" t="e">
        <f t="shared" si="9148"/>
        <v>#N/A</v>
      </c>
      <c r="BS17092" s="60" t="e">
        <f t="shared" si="9164"/>
        <v>#N/A</v>
      </c>
      <c r="BT17092" s="60" t="e">
        <f t="shared" si="9165"/>
        <v>#DIV/0!</v>
      </c>
      <c r="BU17092" s="58" t="e">
        <f t="shared" si="9149"/>
        <v>#N/A</v>
      </c>
      <c r="BV17092" s="58" t="e">
        <f t="shared" si="9150"/>
        <v>#N/A</v>
      </c>
      <c r="BW17092" s="60" t="e">
        <f t="shared" si="9166"/>
        <v>#N/A</v>
      </c>
      <c r="BX17092" s="58" t="e">
        <f t="shared" si="9151"/>
        <v>#N/A</v>
      </c>
      <c r="BY17092" s="60" t="e">
        <f t="shared" si="9167"/>
        <v>#N/A</v>
      </c>
      <c r="BZ17092" s="60" t="e">
        <f t="shared" si="9168"/>
        <v>#N/A</v>
      </c>
      <c r="CA17092" s="60" t="e">
        <f t="shared" si="9169"/>
        <v>#N/A</v>
      </c>
      <c r="CB17092" s="58" t="e">
        <f t="shared" si="9152"/>
        <v>#DIV/0!</v>
      </c>
      <c r="CC17092" s="60" t="e">
        <f t="shared" si="9170"/>
        <v>#DIV/0!</v>
      </c>
      <c r="CD17092" s="60" t="e">
        <f t="shared" si="9171"/>
        <v>#DIV/0!</v>
      </c>
      <c r="CE17092" s="60" t="e">
        <f t="shared" si="9172"/>
        <v>#DIV/0!</v>
      </c>
      <c r="CF17092" s="52" t="e">
        <f t="shared" si="9173"/>
        <v>#N/A</v>
      </c>
      <c r="CG17092" s="52" t="e">
        <f t="shared" si="9174"/>
        <v>#N/A</v>
      </c>
      <c r="CH17092" s="60" t="e">
        <f t="shared" si="9175"/>
        <v>#DIV/0!</v>
      </c>
      <c r="CI17092" s="60" t="e">
        <f t="shared" si="9176"/>
        <v>#DIV/0!</v>
      </c>
      <c r="CJ17092" s="60" t="e">
        <f t="shared" si="9177"/>
        <v>#N/A</v>
      </c>
      <c r="CK17092" s="60" t="e">
        <f t="shared" si="9177"/>
        <v>#N/A</v>
      </c>
      <c r="CL17092" s="60" t="e">
        <f t="shared" si="9177"/>
        <v>#DIV/0!</v>
      </c>
      <c r="CM17092" s="60" t="e">
        <f t="shared" si="9153"/>
        <v>#DIV/0!</v>
      </c>
      <c r="CN17092" s="60" t="e">
        <f t="shared" si="9178"/>
        <v>#N/A</v>
      </c>
      <c r="CO17092" s="60" t="e">
        <f t="shared" si="9179"/>
        <v>#DIV/0!</v>
      </c>
      <c r="CP17092" s="60" t="str">
        <f t="shared" si="9154"/>
        <v/>
      </c>
      <c r="CQ17092" s="60"/>
      <c r="CR17092" s="44"/>
      <c r="CS17092" s="58" t="e">
        <f t="shared" si="9155"/>
        <v>#N/A</v>
      </c>
      <c r="CT17092" s="58" t="e">
        <f t="shared" si="9156"/>
        <v>#N/A</v>
      </c>
      <c r="CU17092" s="58" t="e">
        <f t="shared" si="9157"/>
        <v>#DIV/0!</v>
      </c>
      <c r="CV17092" s="60" t="e">
        <f t="shared" si="9180"/>
        <v>#N/A</v>
      </c>
      <c r="CW17092" s="60">
        <f t="shared" si="9158"/>
        <v>1</v>
      </c>
      <c r="CX17092" s="60" t="e">
        <f t="shared" si="9181"/>
        <v>#DIV/0!</v>
      </c>
      <c r="CY17092" s="60" t="e">
        <f t="shared" si="9159"/>
        <v>#N/A</v>
      </c>
      <c r="CZ17092" s="60" t="e">
        <f t="shared" si="9160"/>
        <v>#N/A</v>
      </c>
      <c r="DA17092" s="60" t="e">
        <f t="shared" si="9182"/>
        <v>#DIV/0!</v>
      </c>
      <c r="DB17092" s="60" t="e">
        <f t="shared" si="9182"/>
        <v>#N/A</v>
      </c>
      <c r="DC17092" s="60" t="e">
        <f t="shared" si="9161"/>
        <v>#DIV/0!</v>
      </c>
      <c r="DD17092" s="60" t="e">
        <f t="shared" si="9183"/>
        <v>#N/A</v>
      </c>
      <c r="DE17092" s="60" t="e">
        <f t="shared" si="9184"/>
        <v>#N/A</v>
      </c>
      <c r="DF17092" s="60" t="str">
        <f t="shared" si="9162"/>
        <v/>
      </c>
    </row>
    <row r="17093" spans="66:110" s="1" customFormat="1" x14ac:dyDescent="0.3">
      <c r="BN17093" s="58" t="e">
        <f t="shared" si="9145"/>
        <v>#N/A</v>
      </c>
      <c r="BO17093" s="59" t="e">
        <f t="shared" si="9146"/>
        <v>#N/A</v>
      </c>
      <c r="BP17093" s="58" t="e">
        <f t="shared" si="9147"/>
        <v>#DIV/0!</v>
      </c>
      <c r="BQ17093" s="60" t="e">
        <f t="shared" si="9163"/>
        <v>#DIV/0!</v>
      </c>
      <c r="BR17093" s="58" t="e">
        <f t="shared" si="9148"/>
        <v>#N/A</v>
      </c>
      <c r="BS17093" s="60" t="e">
        <f t="shared" si="9164"/>
        <v>#N/A</v>
      </c>
      <c r="BT17093" s="60" t="e">
        <f t="shared" si="9165"/>
        <v>#DIV/0!</v>
      </c>
      <c r="BU17093" s="58" t="e">
        <f t="shared" si="9149"/>
        <v>#N/A</v>
      </c>
      <c r="BV17093" s="58" t="e">
        <f t="shared" si="9150"/>
        <v>#N/A</v>
      </c>
      <c r="BW17093" s="60" t="e">
        <f t="shared" si="9166"/>
        <v>#N/A</v>
      </c>
      <c r="BX17093" s="58" t="e">
        <f t="shared" si="9151"/>
        <v>#N/A</v>
      </c>
      <c r="BY17093" s="60" t="e">
        <f t="shared" si="9167"/>
        <v>#N/A</v>
      </c>
      <c r="BZ17093" s="60" t="e">
        <f t="shared" si="9168"/>
        <v>#N/A</v>
      </c>
      <c r="CA17093" s="60" t="e">
        <f t="shared" si="9169"/>
        <v>#N/A</v>
      </c>
      <c r="CB17093" s="58" t="e">
        <f t="shared" si="9152"/>
        <v>#DIV/0!</v>
      </c>
      <c r="CC17093" s="60" t="e">
        <f t="shared" si="9170"/>
        <v>#DIV/0!</v>
      </c>
      <c r="CD17093" s="60" t="e">
        <f t="shared" si="9171"/>
        <v>#DIV/0!</v>
      </c>
      <c r="CE17093" s="60" t="e">
        <f t="shared" si="9172"/>
        <v>#DIV/0!</v>
      </c>
      <c r="CF17093" s="52" t="e">
        <f t="shared" si="9173"/>
        <v>#N/A</v>
      </c>
      <c r="CG17093" s="52" t="e">
        <f t="shared" si="9174"/>
        <v>#N/A</v>
      </c>
      <c r="CH17093" s="60" t="e">
        <f t="shared" si="9175"/>
        <v>#DIV/0!</v>
      </c>
      <c r="CI17093" s="60" t="e">
        <f t="shared" si="9176"/>
        <v>#DIV/0!</v>
      </c>
      <c r="CJ17093" s="60" t="e">
        <f t="shared" si="9177"/>
        <v>#N/A</v>
      </c>
      <c r="CK17093" s="60" t="e">
        <f t="shared" si="9177"/>
        <v>#N/A</v>
      </c>
      <c r="CL17093" s="60" t="e">
        <f t="shared" si="9177"/>
        <v>#DIV/0!</v>
      </c>
      <c r="CM17093" s="60" t="e">
        <f t="shared" si="9153"/>
        <v>#DIV/0!</v>
      </c>
      <c r="CN17093" s="60" t="e">
        <f t="shared" si="9178"/>
        <v>#N/A</v>
      </c>
      <c r="CO17093" s="60" t="e">
        <f t="shared" si="9179"/>
        <v>#DIV/0!</v>
      </c>
      <c r="CP17093" s="60" t="str">
        <f t="shared" si="9154"/>
        <v/>
      </c>
      <c r="CQ17093" s="60"/>
      <c r="CR17093" s="44"/>
      <c r="CS17093" s="58" t="e">
        <f t="shared" si="9155"/>
        <v>#N/A</v>
      </c>
      <c r="CT17093" s="58" t="e">
        <f t="shared" si="9156"/>
        <v>#N/A</v>
      </c>
      <c r="CU17093" s="58" t="e">
        <f t="shared" si="9157"/>
        <v>#DIV/0!</v>
      </c>
      <c r="CV17093" s="60" t="e">
        <f t="shared" si="9180"/>
        <v>#N/A</v>
      </c>
      <c r="CW17093" s="60">
        <f t="shared" si="9158"/>
        <v>1</v>
      </c>
      <c r="CX17093" s="60" t="e">
        <f t="shared" si="9181"/>
        <v>#DIV/0!</v>
      </c>
      <c r="CY17093" s="60" t="e">
        <f t="shared" si="9159"/>
        <v>#N/A</v>
      </c>
      <c r="CZ17093" s="60" t="e">
        <f t="shared" si="9160"/>
        <v>#N/A</v>
      </c>
      <c r="DA17093" s="60" t="e">
        <f t="shared" si="9182"/>
        <v>#DIV/0!</v>
      </c>
      <c r="DB17093" s="60" t="e">
        <f t="shared" si="9182"/>
        <v>#N/A</v>
      </c>
      <c r="DC17093" s="60" t="e">
        <f t="shared" si="9161"/>
        <v>#DIV/0!</v>
      </c>
      <c r="DD17093" s="60" t="e">
        <f t="shared" si="9183"/>
        <v>#N/A</v>
      </c>
      <c r="DE17093" s="60" t="e">
        <f t="shared" si="9184"/>
        <v>#N/A</v>
      </c>
      <c r="DF17093" s="60" t="str">
        <f t="shared" si="9162"/>
        <v/>
      </c>
    </row>
    <row r="17094" spans="66:110" s="1" customFormat="1" x14ac:dyDescent="0.3">
      <c r="BN17094" s="58" t="e">
        <f t="shared" si="9145"/>
        <v>#N/A</v>
      </c>
      <c r="BO17094" s="59" t="e">
        <f t="shared" si="9146"/>
        <v>#N/A</v>
      </c>
      <c r="BP17094" s="58" t="e">
        <f t="shared" si="9147"/>
        <v>#DIV/0!</v>
      </c>
      <c r="BQ17094" s="60" t="e">
        <f t="shared" si="9163"/>
        <v>#DIV/0!</v>
      </c>
      <c r="BR17094" s="58" t="e">
        <f t="shared" si="9148"/>
        <v>#N/A</v>
      </c>
      <c r="BS17094" s="60" t="e">
        <f t="shared" si="9164"/>
        <v>#N/A</v>
      </c>
      <c r="BT17094" s="60" t="e">
        <f t="shared" si="9165"/>
        <v>#DIV/0!</v>
      </c>
      <c r="BU17094" s="58" t="e">
        <f t="shared" si="9149"/>
        <v>#N/A</v>
      </c>
      <c r="BV17094" s="58" t="e">
        <f t="shared" si="9150"/>
        <v>#N/A</v>
      </c>
      <c r="BW17094" s="60" t="e">
        <f t="shared" si="9166"/>
        <v>#N/A</v>
      </c>
      <c r="BX17094" s="58" t="e">
        <f t="shared" si="9151"/>
        <v>#N/A</v>
      </c>
      <c r="BY17094" s="60" t="e">
        <f t="shared" si="9167"/>
        <v>#N/A</v>
      </c>
      <c r="BZ17094" s="60" t="e">
        <f t="shared" si="9168"/>
        <v>#N/A</v>
      </c>
      <c r="CA17094" s="60" t="e">
        <f t="shared" si="9169"/>
        <v>#N/A</v>
      </c>
      <c r="CB17094" s="58" t="e">
        <f t="shared" si="9152"/>
        <v>#DIV/0!</v>
      </c>
      <c r="CC17094" s="60" t="e">
        <f t="shared" si="9170"/>
        <v>#DIV/0!</v>
      </c>
      <c r="CD17094" s="60" t="e">
        <f t="shared" si="9171"/>
        <v>#DIV/0!</v>
      </c>
      <c r="CE17094" s="60" t="e">
        <f t="shared" si="9172"/>
        <v>#DIV/0!</v>
      </c>
      <c r="CF17094" s="52" t="e">
        <f t="shared" si="9173"/>
        <v>#N/A</v>
      </c>
      <c r="CG17094" s="52" t="e">
        <f t="shared" si="9174"/>
        <v>#N/A</v>
      </c>
      <c r="CH17094" s="60" t="e">
        <f t="shared" si="9175"/>
        <v>#DIV/0!</v>
      </c>
      <c r="CI17094" s="60" t="e">
        <f t="shared" si="9176"/>
        <v>#DIV/0!</v>
      </c>
      <c r="CJ17094" s="60" t="e">
        <f t="shared" si="9177"/>
        <v>#N/A</v>
      </c>
      <c r="CK17094" s="60" t="e">
        <f t="shared" si="9177"/>
        <v>#N/A</v>
      </c>
      <c r="CL17094" s="60" t="e">
        <f t="shared" si="9177"/>
        <v>#DIV/0!</v>
      </c>
      <c r="CM17094" s="60" t="e">
        <f t="shared" si="9153"/>
        <v>#DIV/0!</v>
      </c>
      <c r="CN17094" s="60" t="e">
        <f t="shared" si="9178"/>
        <v>#N/A</v>
      </c>
      <c r="CO17094" s="60" t="e">
        <f t="shared" si="9179"/>
        <v>#DIV/0!</v>
      </c>
      <c r="CP17094" s="60" t="str">
        <f t="shared" si="9154"/>
        <v/>
      </c>
      <c r="CQ17094" s="60"/>
      <c r="CR17094" s="44"/>
      <c r="CS17094" s="58" t="e">
        <f t="shared" si="9155"/>
        <v>#N/A</v>
      </c>
      <c r="CT17094" s="58" t="e">
        <f t="shared" si="9156"/>
        <v>#N/A</v>
      </c>
      <c r="CU17094" s="58" t="e">
        <f t="shared" si="9157"/>
        <v>#DIV/0!</v>
      </c>
      <c r="CV17094" s="60" t="e">
        <f t="shared" si="9180"/>
        <v>#N/A</v>
      </c>
      <c r="CW17094" s="60">
        <f t="shared" si="9158"/>
        <v>1</v>
      </c>
      <c r="CX17094" s="60" t="e">
        <f t="shared" si="9181"/>
        <v>#DIV/0!</v>
      </c>
      <c r="CY17094" s="60" t="e">
        <f t="shared" si="9159"/>
        <v>#N/A</v>
      </c>
      <c r="CZ17094" s="60" t="e">
        <f t="shared" si="9160"/>
        <v>#N/A</v>
      </c>
      <c r="DA17094" s="60" t="e">
        <f t="shared" si="9182"/>
        <v>#DIV/0!</v>
      </c>
      <c r="DB17094" s="60" t="e">
        <f t="shared" si="9182"/>
        <v>#N/A</v>
      </c>
      <c r="DC17094" s="60" t="e">
        <f t="shared" si="9161"/>
        <v>#DIV/0!</v>
      </c>
      <c r="DD17094" s="60" t="e">
        <f t="shared" si="9183"/>
        <v>#N/A</v>
      </c>
      <c r="DE17094" s="60" t="e">
        <f t="shared" si="9184"/>
        <v>#N/A</v>
      </c>
      <c r="DF17094" s="60" t="str">
        <f t="shared" si="9162"/>
        <v/>
      </c>
    </row>
    <row r="17095" spans="66:110" s="1" customFormat="1" x14ac:dyDescent="0.3">
      <c r="BN17095" s="58" t="e">
        <f t="shared" si="9145"/>
        <v>#N/A</v>
      </c>
      <c r="BO17095" s="59" t="e">
        <f t="shared" si="9146"/>
        <v>#N/A</v>
      </c>
      <c r="BP17095" s="58" t="e">
        <f t="shared" si="9147"/>
        <v>#DIV/0!</v>
      </c>
      <c r="BQ17095" s="60" t="e">
        <f t="shared" si="9163"/>
        <v>#DIV/0!</v>
      </c>
      <c r="BR17095" s="58" t="e">
        <f t="shared" si="9148"/>
        <v>#N/A</v>
      </c>
      <c r="BS17095" s="60" t="e">
        <f t="shared" si="9164"/>
        <v>#N/A</v>
      </c>
      <c r="BT17095" s="60" t="e">
        <f t="shared" si="9165"/>
        <v>#DIV/0!</v>
      </c>
      <c r="BU17095" s="58" t="e">
        <f t="shared" si="9149"/>
        <v>#N/A</v>
      </c>
      <c r="BV17095" s="58" t="e">
        <f t="shared" si="9150"/>
        <v>#N/A</v>
      </c>
      <c r="BW17095" s="60" t="e">
        <f t="shared" si="9166"/>
        <v>#N/A</v>
      </c>
      <c r="BX17095" s="58" t="e">
        <f t="shared" si="9151"/>
        <v>#N/A</v>
      </c>
      <c r="BY17095" s="60" t="e">
        <f t="shared" si="9167"/>
        <v>#N/A</v>
      </c>
      <c r="BZ17095" s="60" t="e">
        <f t="shared" si="9168"/>
        <v>#N/A</v>
      </c>
      <c r="CA17095" s="60" t="e">
        <f t="shared" si="9169"/>
        <v>#N/A</v>
      </c>
      <c r="CB17095" s="58" t="e">
        <f t="shared" si="9152"/>
        <v>#DIV/0!</v>
      </c>
      <c r="CC17095" s="60" t="e">
        <f t="shared" si="9170"/>
        <v>#DIV/0!</v>
      </c>
      <c r="CD17095" s="60" t="e">
        <f t="shared" si="9171"/>
        <v>#DIV/0!</v>
      </c>
      <c r="CE17095" s="60" t="e">
        <f t="shared" si="9172"/>
        <v>#DIV/0!</v>
      </c>
      <c r="CF17095" s="52" t="e">
        <f t="shared" si="9173"/>
        <v>#N/A</v>
      </c>
      <c r="CG17095" s="52" t="e">
        <f t="shared" si="9174"/>
        <v>#N/A</v>
      </c>
      <c r="CH17095" s="60" t="e">
        <f t="shared" si="9175"/>
        <v>#DIV/0!</v>
      </c>
      <c r="CI17095" s="60" t="e">
        <f t="shared" si="9176"/>
        <v>#DIV/0!</v>
      </c>
      <c r="CJ17095" s="60" t="e">
        <f t="shared" si="9177"/>
        <v>#N/A</v>
      </c>
      <c r="CK17095" s="60" t="e">
        <f t="shared" si="9177"/>
        <v>#N/A</v>
      </c>
      <c r="CL17095" s="60" t="e">
        <f t="shared" si="9177"/>
        <v>#DIV/0!</v>
      </c>
      <c r="CM17095" s="60" t="e">
        <f t="shared" si="9153"/>
        <v>#DIV/0!</v>
      </c>
      <c r="CN17095" s="60" t="e">
        <f t="shared" si="9178"/>
        <v>#N/A</v>
      </c>
      <c r="CO17095" s="60" t="e">
        <f t="shared" si="9179"/>
        <v>#DIV/0!</v>
      </c>
      <c r="CP17095" s="60" t="str">
        <f t="shared" si="9154"/>
        <v/>
      </c>
      <c r="CQ17095" s="60"/>
      <c r="CR17095" s="44"/>
      <c r="CS17095" s="58" t="e">
        <f t="shared" si="9155"/>
        <v>#N/A</v>
      </c>
      <c r="CT17095" s="58" t="e">
        <f t="shared" si="9156"/>
        <v>#N/A</v>
      </c>
      <c r="CU17095" s="58" t="e">
        <f t="shared" si="9157"/>
        <v>#DIV/0!</v>
      </c>
      <c r="CV17095" s="60" t="e">
        <f t="shared" si="9180"/>
        <v>#N/A</v>
      </c>
      <c r="CW17095" s="60">
        <f t="shared" si="9158"/>
        <v>1</v>
      </c>
      <c r="CX17095" s="60" t="e">
        <f t="shared" si="9181"/>
        <v>#DIV/0!</v>
      </c>
      <c r="CY17095" s="60" t="e">
        <f t="shared" si="9159"/>
        <v>#N/A</v>
      </c>
      <c r="CZ17095" s="60" t="e">
        <f t="shared" si="9160"/>
        <v>#N/A</v>
      </c>
      <c r="DA17095" s="60" t="e">
        <f t="shared" si="9182"/>
        <v>#DIV/0!</v>
      </c>
      <c r="DB17095" s="60" t="e">
        <f t="shared" si="9182"/>
        <v>#N/A</v>
      </c>
      <c r="DC17095" s="60" t="e">
        <f t="shared" si="9161"/>
        <v>#DIV/0!</v>
      </c>
      <c r="DD17095" s="60" t="e">
        <f t="shared" si="9183"/>
        <v>#N/A</v>
      </c>
      <c r="DE17095" s="60" t="e">
        <f t="shared" si="9184"/>
        <v>#N/A</v>
      </c>
      <c r="DF17095" s="60" t="str">
        <f t="shared" si="9162"/>
        <v/>
      </c>
    </row>
    <row r="17096" spans="66:110" s="1" customFormat="1" x14ac:dyDescent="0.3">
      <c r="BN17096" s="58" t="e">
        <f t="shared" si="9145"/>
        <v>#N/A</v>
      </c>
      <c r="BO17096" s="59" t="e">
        <f t="shared" si="9146"/>
        <v>#N/A</v>
      </c>
      <c r="BP17096" s="58" t="e">
        <f t="shared" si="9147"/>
        <v>#DIV/0!</v>
      </c>
      <c r="BQ17096" s="60" t="e">
        <f t="shared" si="9163"/>
        <v>#DIV/0!</v>
      </c>
      <c r="BR17096" s="58" t="e">
        <f t="shared" si="9148"/>
        <v>#N/A</v>
      </c>
      <c r="BS17096" s="60" t="e">
        <f t="shared" si="9164"/>
        <v>#N/A</v>
      </c>
      <c r="BT17096" s="60" t="e">
        <f t="shared" si="9165"/>
        <v>#DIV/0!</v>
      </c>
      <c r="BU17096" s="58" t="e">
        <f t="shared" si="9149"/>
        <v>#N/A</v>
      </c>
      <c r="BV17096" s="58" t="e">
        <f t="shared" si="9150"/>
        <v>#N/A</v>
      </c>
      <c r="BW17096" s="60" t="e">
        <f t="shared" si="9166"/>
        <v>#N/A</v>
      </c>
      <c r="BX17096" s="58" t="e">
        <f t="shared" si="9151"/>
        <v>#N/A</v>
      </c>
      <c r="BY17096" s="60" t="e">
        <f t="shared" si="9167"/>
        <v>#N/A</v>
      </c>
      <c r="BZ17096" s="60" t="e">
        <f t="shared" si="9168"/>
        <v>#N/A</v>
      </c>
      <c r="CA17096" s="60" t="e">
        <f t="shared" si="9169"/>
        <v>#N/A</v>
      </c>
      <c r="CB17096" s="58" t="e">
        <f t="shared" si="9152"/>
        <v>#DIV/0!</v>
      </c>
      <c r="CC17096" s="60" t="e">
        <f t="shared" si="9170"/>
        <v>#DIV/0!</v>
      </c>
      <c r="CD17096" s="60" t="e">
        <f t="shared" si="9171"/>
        <v>#DIV/0!</v>
      </c>
      <c r="CE17096" s="60" t="e">
        <f t="shared" si="9172"/>
        <v>#DIV/0!</v>
      </c>
      <c r="CF17096" s="52" t="e">
        <f t="shared" si="9173"/>
        <v>#N/A</v>
      </c>
      <c r="CG17096" s="52" t="e">
        <f t="shared" si="9174"/>
        <v>#N/A</v>
      </c>
      <c r="CH17096" s="60" t="e">
        <f t="shared" si="9175"/>
        <v>#DIV/0!</v>
      </c>
      <c r="CI17096" s="60" t="e">
        <f t="shared" si="9176"/>
        <v>#DIV/0!</v>
      </c>
      <c r="CJ17096" s="60" t="e">
        <f t="shared" si="9177"/>
        <v>#N/A</v>
      </c>
      <c r="CK17096" s="60" t="e">
        <f t="shared" si="9177"/>
        <v>#N/A</v>
      </c>
      <c r="CL17096" s="60" t="e">
        <f t="shared" si="9177"/>
        <v>#DIV/0!</v>
      </c>
      <c r="CM17096" s="60" t="e">
        <f t="shared" si="9153"/>
        <v>#DIV/0!</v>
      </c>
      <c r="CN17096" s="60" t="e">
        <f t="shared" si="9178"/>
        <v>#N/A</v>
      </c>
      <c r="CO17096" s="60" t="e">
        <f t="shared" si="9179"/>
        <v>#DIV/0!</v>
      </c>
      <c r="CP17096" s="60" t="str">
        <f t="shared" si="9154"/>
        <v/>
      </c>
      <c r="CQ17096" s="60"/>
      <c r="CR17096" s="44"/>
      <c r="CS17096" s="58" t="e">
        <f t="shared" si="9155"/>
        <v>#N/A</v>
      </c>
      <c r="CT17096" s="58" t="e">
        <f t="shared" si="9156"/>
        <v>#N/A</v>
      </c>
      <c r="CU17096" s="58" t="e">
        <f t="shared" si="9157"/>
        <v>#DIV/0!</v>
      </c>
      <c r="CV17096" s="60" t="e">
        <f t="shared" si="9180"/>
        <v>#N/A</v>
      </c>
      <c r="CW17096" s="60">
        <f t="shared" si="9158"/>
        <v>1</v>
      </c>
      <c r="CX17096" s="60" t="e">
        <f t="shared" si="9181"/>
        <v>#DIV/0!</v>
      </c>
      <c r="CY17096" s="60" t="e">
        <f t="shared" si="9159"/>
        <v>#N/A</v>
      </c>
      <c r="CZ17096" s="60" t="e">
        <f t="shared" si="9160"/>
        <v>#N/A</v>
      </c>
      <c r="DA17096" s="60" t="e">
        <f t="shared" si="9182"/>
        <v>#DIV/0!</v>
      </c>
      <c r="DB17096" s="60" t="e">
        <f t="shared" si="9182"/>
        <v>#N/A</v>
      </c>
      <c r="DC17096" s="60" t="e">
        <f t="shared" si="9161"/>
        <v>#DIV/0!</v>
      </c>
      <c r="DD17096" s="60" t="e">
        <f t="shared" si="9183"/>
        <v>#N/A</v>
      </c>
      <c r="DE17096" s="60" t="e">
        <f t="shared" si="9184"/>
        <v>#N/A</v>
      </c>
      <c r="DF17096" s="60" t="str">
        <f t="shared" si="9162"/>
        <v/>
      </c>
    </row>
    <row r="17097" spans="66:110" s="1" customFormat="1" x14ac:dyDescent="0.3">
      <c r="BN17097" s="58" t="e">
        <f t="shared" si="9145"/>
        <v>#N/A</v>
      </c>
      <c r="BO17097" s="59" t="e">
        <f t="shared" si="9146"/>
        <v>#N/A</v>
      </c>
      <c r="BP17097" s="58" t="e">
        <f t="shared" si="9147"/>
        <v>#DIV/0!</v>
      </c>
      <c r="BQ17097" s="60" t="e">
        <f t="shared" si="9163"/>
        <v>#DIV/0!</v>
      </c>
      <c r="BR17097" s="58" t="e">
        <f t="shared" si="9148"/>
        <v>#N/A</v>
      </c>
      <c r="BS17097" s="60" t="e">
        <f t="shared" si="9164"/>
        <v>#N/A</v>
      </c>
      <c r="BT17097" s="60" t="e">
        <f t="shared" si="9165"/>
        <v>#DIV/0!</v>
      </c>
      <c r="BU17097" s="58" t="e">
        <f t="shared" si="9149"/>
        <v>#N/A</v>
      </c>
      <c r="BV17097" s="58" t="e">
        <f t="shared" si="9150"/>
        <v>#N/A</v>
      </c>
      <c r="BW17097" s="60" t="e">
        <f t="shared" si="9166"/>
        <v>#N/A</v>
      </c>
      <c r="BX17097" s="58" t="e">
        <f t="shared" si="9151"/>
        <v>#N/A</v>
      </c>
      <c r="BY17097" s="60" t="e">
        <f t="shared" si="9167"/>
        <v>#N/A</v>
      </c>
      <c r="BZ17097" s="60" t="e">
        <f t="shared" si="9168"/>
        <v>#N/A</v>
      </c>
      <c r="CA17097" s="60" t="e">
        <f t="shared" si="9169"/>
        <v>#N/A</v>
      </c>
      <c r="CB17097" s="58" t="e">
        <f t="shared" si="9152"/>
        <v>#DIV/0!</v>
      </c>
      <c r="CC17097" s="60" t="e">
        <f t="shared" si="9170"/>
        <v>#DIV/0!</v>
      </c>
      <c r="CD17097" s="60" t="e">
        <f t="shared" si="9171"/>
        <v>#DIV/0!</v>
      </c>
      <c r="CE17097" s="60" t="e">
        <f t="shared" si="9172"/>
        <v>#DIV/0!</v>
      </c>
      <c r="CF17097" s="52" t="e">
        <f t="shared" si="9173"/>
        <v>#N/A</v>
      </c>
      <c r="CG17097" s="52" t="e">
        <f t="shared" si="9174"/>
        <v>#N/A</v>
      </c>
      <c r="CH17097" s="60" t="e">
        <f t="shared" si="9175"/>
        <v>#DIV/0!</v>
      </c>
      <c r="CI17097" s="60" t="e">
        <f t="shared" si="9176"/>
        <v>#DIV/0!</v>
      </c>
      <c r="CJ17097" s="60" t="e">
        <f t="shared" si="9177"/>
        <v>#N/A</v>
      </c>
      <c r="CK17097" s="60" t="e">
        <f t="shared" si="9177"/>
        <v>#N/A</v>
      </c>
      <c r="CL17097" s="60" t="e">
        <f t="shared" si="9177"/>
        <v>#DIV/0!</v>
      </c>
      <c r="CM17097" s="60" t="e">
        <f t="shared" si="9153"/>
        <v>#DIV/0!</v>
      </c>
      <c r="CN17097" s="60" t="e">
        <f t="shared" si="9178"/>
        <v>#N/A</v>
      </c>
      <c r="CO17097" s="60" t="e">
        <f t="shared" si="9179"/>
        <v>#DIV/0!</v>
      </c>
      <c r="CP17097" s="60" t="str">
        <f t="shared" si="9154"/>
        <v/>
      </c>
      <c r="CQ17097" s="60"/>
      <c r="CR17097" s="44"/>
      <c r="CS17097" s="58" t="e">
        <f t="shared" si="9155"/>
        <v>#N/A</v>
      </c>
      <c r="CT17097" s="58" t="e">
        <f t="shared" si="9156"/>
        <v>#N/A</v>
      </c>
      <c r="CU17097" s="58" t="e">
        <f t="shared" si="9157"/>
        <v>#DIV/0!</v>
      </c>
      <c r="CV17097" s="60" t="e">
        <f t="shared" si="9180"/>
        <v>#N/A</v>
      </c>
      <c r="CW17097" s="60">
        <f t="shared" si="9158"/>
        <v>1</v>
      </c>
      <c r="CX17097" s="60" t="e">
        <f t="shared" si="9181"/>
        <v>#DIV/0!</v>
      </c>
      <c r="CY17097" s="60" t="e">
        <f t="shared" si="9159"/>
        <v>#N/A</v>
      </c>
      <c r="CZ17097" s="60" t="e">
        <f t="shared" si="9160"/>
        <v>#N/A</v>
      </c>
      <c r="DA17097" s="60" t="e">
        <f t="shared" si="9182"/>
        <v>#DIV/0!</v>
      </c>
      <c r="DB17097" s="60" t="e">
        <f t="shared" si="9182"/>
        <v>#N/A</v>
      </c>
      <c r="DC17097" s="60" t="e">
        <f t="shared" si="9161"/>
        <v>#DIV/0!</v>
      </c>
      <c r="DD17097" s="60" t="e">
        <f t="shared" si="9183"/>
        <v>#N/A</v>
      </c>
      <c r="DE17097" s="60" t="e">
        <f t="shared" si="9184"/>
        <v>#N/A</v>
      </c>
      <c r="DF17097" s="60" t="str">
        <f t="shared" si="9162"/>
        <v/>
      </c>
    </row>
    <row r="17098" spans="66:110" s="1" customFormat="1" x14ac:dyDescent="0.3">
      <c r="BN17098" s="58" t="e">
        <f t="shared" si="9145"/>
        <v>#N/A</v>
      </c>
      <c r="BO17098" s="59" t="e">
        <f t="shared" si="9146"/>
        <v>#N/A</v>
      </c>
      <c r="BP17098" s="58" t="e">
        <f t="shared" si="9147"/>
        <v>#DIV/0!</v>
      </c>
      <c r="BQ17098" s="60" t="e">
        <f t="shared" si="9163"/>
        <v>#DIV/0!</v>
      </c>
      <c r="BR17098" s="58" t="e">
        <f t="shared" si="9148"/>
        <v>#N/A</v>
      </c>
      <c r="BS17098" s="60" t="e">
        <f t="shared" si="9164"/>
        <v>#N/A</v>
      </c>
      <c r="BT17098" s="60" t="e">
        <f t="shared" si="9165"/>
        <v>#DIV/0!</v>
      </c>
      <c r="BU17098" s="58" t="e">
        <f t="shared" si="9149"/>
        <v>#N/A</v>
      </c>
      <c r="BV17098" s="58" t="e">
        <f t="shared" si="9150"/>
        <v>#N/A</v>
      </c>
      <c r="BW17098" s="60" t="e">
        <f t="shared" si="9166"/>
        <v>#N/A</v>
      </c>
      <c r="BX17098" s="58" t="e">
        <f t="shared" si="9151"/>
        <v>#N/A</v>
      </c>
      <c r="BY17098" s="60" t="e">
        <f t="shared" si="9167"/>
        <v>#N/A</v>
      </c>
      <c r="BZ17098" s="60" t="e">
        <f t="shared" si="9168"/>
        <v>#N/A</v>
      </c>
      <c r="CA17098" s="60" t="e">
        <f t="shared" si="9169"/>
        <v>#N/A</v>
      </c>
      <c r="CB17098" s="58" t="e">
        <f t="shared" si="9152"/>
        <v>#DIV/0!</v>
      </c>
      <c r="CC17098" s="60" t="e">
        <f t="shared" si="9170"/>
        <v>#DIV/0!</v>
      </c>
      <c r="CD17098" s="60" t="e">
        <f t="shared" si="9171"/>
        <v>#DIV/0!</v>
      </c>
      <c r="CE17098" s="60" t="e">
        <f t="shared" si="9172"/>
        <v>#DIV/0!</v>
      </c>
      <c r="CF17098" s="52" t="e">
        <f t="shared" si="9173"/>
        <v>#N/A</v>
      </c>
      <c r="CG17098" s="52" t="e">
        <f t="shared" si="9174"/>
        <v>#N/A</v>
      </c>
      <c r="CH17098" s="60" t="e">
        <f t="shared" si="9175"/>
        <v>#DIV/0!</v>
      </c>
      <c r="CI17098" s="60" t="e">
        <f t="shared" si="9176"/>
        <v>#DIV/0!</v>
      </c>
      <c r="CJ17098" s="60" t="e">
        <f t="shared" si="9177"/>
        <v>#N/A</v>
      </c>
      <c r="CK17098" s="60" t="e">
        <f t="shared" si="9177"/>
        <v>#N/A</v>
      </c>
      <c r="CL17098" s="60" t="e">
        <f t="shared" si="9177"/>
        <v>#DIV/0!</v>
      </c>
      <c r="CM17098" s="60" t="e">
        <f t="shared" si="9153"/>
        <v>#DIV/0!</v>
      </c>
      <c r="CN17098" s="60" t="e">
        <f t="shared" si="9178"/>
        <v>#N/A</v>
      </c>
      <c r="CO17098" s="60" t="e">
        <f t="shared" si="9179"/>
        <v>#DIV/0!</v>
      </c>
      <c r="CP17098" s="60" t="str">
        <f t="shared" si="9154"/>
        <v/>
      </c>
      <c r="CQ17098" s="60"/>
      <c r="CR17098" s="44"/>
      <c r="CS17098" s="58" t="e">
        <f t="shared" si="9155"/>
        <v>#N/A</v>
      </c>
      <c r="CT17098" s="58" t="e">
        <f t="shared" si="9156"/>
        <v>#N/A</v>
      </c>
      <c r="CU17098" s="58" t="e">
        <f t="shared" si="9157"/>
        <v>#DIV/0!</v>
      </c>
      <c r="CV17098" s="60" t="e">
        <f t="shared" si="9180"/>
        <v>#N/A</v>
      </c>
      <c r="CW17098" s="60">
        <f t="shared" si="9158"/>
        <v>1</v>
      </c>
      <c r="CX17098" s="60" t="e">
        <f t="shared" si="9181"/>
        <v>#DIV/0!</v>
      </c>
      <c r="CY17098" s="60" t="e">
        <f t="shared" si="9159"/>
        <v>#N/A</v>
      </c>
      <c r="CZ17098" s="60" t="e">
        <f t="shared" si="9160"/>
        <v>#N/A</v>
      </c>
      <c r="DA17098" s="60" t="e">
        <f t="shared" si="9182"/>
        <v>#DIV/0!</v>
      </c>
      <c r="DB17098" s="60" t="e">
        <f t="shared" si="9182"/>
        <v>#N/A</v>
      </c>
      <c r="DC17098" s="60" t="e">
        <f t="shared" si="9161"/>
        <v>#DIV/0!</v>
      </c>
      <c r="DD17098" s="60" t="e">
        <f t="shared" si="9183"/>
        <v>#N/A</v>
      </c>
      <c r="DE17098" s="60" t="e">
        <f t="shared" si="9184"/>
        <v>#N/A</v>
      </c>
      <c r="DF17098" s="60" t="str">
        <f t="shared" si="9162"/>
        <v/>
      </c>
    </row>
    <row r="17099" spans="66:110" s="1" customFormat="1" x14ac:dyDescent="0.3">
      <c r="BN17099" s="58" t="e">
        <f t="shared" si="9145"/>
        <v>#N/A</v>
      </c>
      <c r="BO17099" s="59" t="e">
        <f t="shared" si="9146"/>
        <v>#N/A</v>
      </c>
      <c r="BP17099" s="58" t="e">
        <f t="shared" si="9147"/>
        <v>#DIV/0!</v>
      </c>
      <c r="BQ17099" s="60" t="e">
        <f t="shared" si="9163"/>
        <v>#DIV/0!</v>
      </c>
      <c r="BR17099" s="58" t="e">
        <f t="shared" si="9148"/>
        <v>#N/A</v>
      </c>
      <c r="BS17099" s="60" t="e">
        <f t="shared" si="9164"/>
        <v>#N/A</v>
      </c>
      <c r="BT17099" s="60" t="e">
        <f t="shared" si="9165"/>
        <v>#DIV/0!</v>
      </c>
      <c r="BU17099" s="58" t="e">
        <f t="shared" si="9149"/>
        <v>#N/A</v>
      </c>
      <c r="BV17099" s="58" t="e">
        <f t="shared" si="9150"/>
        <v>#N/A</v>
      </c>
      <c r="BW17099" s="60" t="e">
        <f t="shared" si="9166"/>
        <v>#N/A</v>
      </c>
      <c r="BX17099" s="58" t="e">
        <f t="shared" si="9151"/>
        <v>#N/A</v>
      </c>
      <c r="BY17099" s="60" t="e">
        <f t="shared" si="9167"/>
        <v>#N/A</v>
      </c>
      <c r="BZ17099" s="60" t="e">
        <f t="shared" si="9168"/>
        <v>#N/A</v>
      </c>
      <c r="CA17099" s="60" t="e">
        <f t="shared" si="9169"/>
        <v>#N/A</v>
      </c>
      <c r="CB17099" s="58" t="e">
        <f t="shared" si="9152"/>
        <v>#DIV/0!</v>
      </c>
      <c r="CC17099" s="60" t="e">
        <f t="shared" si="9170"/>
        <v>#DIV/0!</v>
      </c>
      <c r="CD17099" s="60" t="e">
        <f t="shared" si="9171"/>
        <v>#DIV/0!</v>
      </c>
      <c r="CE17099" s="60" t="e">
        <f t="shared" si="9172"/>
        <v>#DIV/0!</v>
      </c>
      <c r="CF17099" s="52" t="e">
        <f t="shared" si="9173"/>
        <v>#N/A</v>
      </c>
      <c r="CG17099" s="52" t="e">
        <f t="shared" si="9174"/>
        <v>#N/A</v>
      </c>
      <c r="CH17099" s="60" t="e">
        <f t="shared" si="9175"/>
        <v>#DIV/0!</v>
      </c>
      <c r="CI17099" s="60" t="e">
        <f t="shared" si="9176"/>
        <v>#DIV/0!</v>
      </c>
      <c r="CJ17099" s="60" t="e">
        <f t="shared" si="9177"/>
        <v>#N/A</v>
      </c>
      <c r="CK17099" s="60" t="e">
        <f t="shared" si="9177"/>
        <v>#N/A</v>
      </c>
      <c r="CL17099" s="60" t="e">
        <f t="shared" si="9177"/>
        <v>#DIV/0!</v>
      </c>
      <c r="CM17099" s="60" t="e">
        <f t="shared" si="9153"/>
        <v>#DIV/0!</v>
      </c>
      <c r="CN17099" s="60" t="e">
        <f t="shared" si="9178"/>
        <v>#N/A</v>
      </c>
      <c r="CO17099" s="60" t="e">
        <f t="shared" si="9179"/>
        <v>#DIV/0!</v>
      </c>
      <c r="CP17099" s="60" t="str">
        <f t="shared" si="9154"/>
        <v/>
      </c>
      <c r="CQ17099" s="60"/>
      <c r="CR17099" s="44"/>
      <c r="CS17099" s="58" t="e">
        <f t="shared" si="9155"/>
        <v>#N/A</v>
      </c>
      <c r="CT17099" s="58" t="e">
        <f t="shared" si="9156"/>
        <v>#N/A</v>
      </c>
      <c r="CU17099" s="58" t="e">
        <f t="shared" si="9157"/>
        <v>#DIV/0!</v>
      </c>
      <c r="CV17099" s="60" t="e">
        <f t="shared" si="9180"/>
        <v>#N/A</v>
      </c>
      <c r="CW17099" s="60">
        <f t="shared" si="9158"/>
        <v>1</v>
      </c>
      <c r="CX17099" s="60" t="e">
        <f t="shared" si="9181"/>
        <v>#DIV/0!</v>
      </c>
      <c r="CY17099" s="60" t="e">
        <f t="shared" si="9159"/>
        <v>#N/A</v>
      </c>
      <c r="CZ17099" s="60" t="e">
        <f t="shared" si="9160"/>
        <v>#N/A</v>
      </c>
      <c r="DA17099" s="60" t="e">
        <f t="shared" si="9182"/>
        <v>#DIV/0!</v>
      </c>
      <c r="DB17099" s="60" t="e">
        <f t="shared" si="9182"/>
        <v>#N/A</v>
      </c>
      <c r="DC17099" s="60" t="e">
        <f t="shared" si="9161"/>
        <v>#DIV/0!</v>
      </c>
      <c r="DD17099" s="60" t="e">
        <f t="shared" si="9183"/>
        <v>#N/A</v>
      </c>
      <c r="DE17099" s="60" t="e">
        <f t="shared" si="9184"/>
        <v>#N/A</v>
      </c>
      <c r="DF17099" s="60" t="str">
        <f t="shared" si="9162"/>
        <v/>
      </c>
    </row>
    <row r="17100" spans="66:110" s="1" customFormat="1" x14ac:dyDescent="0.3">
      <c r="BN17100" s="58" t="e">
        <f t="shared" si="9145"/>
        <v>#N/A</v>
      </c>
      <c r="BO17100" s="59" t="e">
        <f t="shared" si="9146"/>
        <v>#N/A</v>
      </c>
      <c r="BP17100" s="58" t="e">
        <f t="shared" si="9147"/>
        <v>#DIV/0!</v>
      </c>
      <c r="BQ17100" s="60" t="e">
        <f t="shared" si="9163"/>
        <v>#DIV/0!</v>
      </c>
      <c r="BR17100" s="58" t="e">
        <f t="shared" si="9148"/>
        <v>#N/A</v>
      </c>
      <c r="BS17100" s="60" t="e">
        <f t="shared" si="9164"/>
        <v>#N/A</v>
      </c>
      <c r="BT17100" s="60" t="e">
        <f t="shared" si="9165"/>
        <v>#DIV/0!</v>
      </c>
      <c r="BU17100" s="58" t="e">
        <f t="shared" si="9149"/>
        <v>#N/A</v>
      </c>
      <c r="BV17100" s="58" t="e">
        <f t="shared" si="9150"/>
        <v>#N/A</v>
      </c>
      <c r="BW17100" s="60" t="e">
        <f t="shared" si="9166"/>
        <v>#N/A</v>
      </c>
      <c r="BX17100" s="58" t="e">
        <f t="shared" si="9151"/>
        <v>#N/A</v>
      </c>
      <c r="BY17100" s="60" t="e">
        <f t="shared" si="9167"/>
        <v>#N/A</v>
      </c>
      <c r="BZ17100" s="60" t="e">
        <f t="shared" si="9168"/>
        <v>#N/A</v>
      </c>
      <c r="CA17100" s="60" t="e">
        <f t="shared" si="9169"/>
        <v>#N/A</v>
      </c>
      <c r="CB17100" s="58" t="e">
        <f t="shared" si="9152"/>
        <v>#DIV/0!</v>
      </c>
      <c r="CC17100" s="60" t="e">
        <f t="shared" si="9170"/>
        <v>#DIV/0!</v>
      </c>
      <c r="CD17100" s="60" t="e">
        <f t="shared" si="9171"/>
        <v>#DIV/0!</v>
      </c>
      <c r="CE17100" s="60" t="e">
        <f t="shared" si="9172"/>
        <v>#DIV/0!</v>
      </c>
      <c r="CF17100" s="52" t="e">
        <f t="shared" si="9173"/>
        <v>#N/A</v>
      </c>
      <c r="CG17100" s="52" t="e">
        <f t="shared" si="9174"/>
        <v>#N/A</v>
      </c>
      <c r="CH17100" s="60" t="e">
        <f t="shared" si="9175"/>
        <v>#DIV/0!</v>
      </c>
      <c r="CI17100" s="60" t="e">
        <f t="shared" si="9176"/>
        <v>#DIV/0!</v>
      </c>
      <c r="CJ17100" s="60" t="e">
        <f t="shared" si="9177"/>
        <v>#N/A</v>
      </c>
      <c r="CK17100" s="60" t="e">
        <f t="shared" si="9177"/>
        <v>#N/A</v>
      </c>
      <c r="CL17100" s="60" t="e">
        <f t="shared" si="9177"/>
        <v>#DIV/0!</v>
      </c>
      <c r="CM17100" s="60" t="e">
        <f t="shared" si="9153"/>
        <v>#DIV/0!</v>
      </c>
      <c r="CN17100" s="60" t="e">
        <f t="shared" si="9178"/>
        <v>#N/A</v>
      </c>
      <c r="CO17100" s="60" t="e">
        <f t="shared" si="9179"/>
        <v>#DIV/0!</v>
      </c>
      <c r="CP17100" s="60" t="str">
        <f t="shared" si="9154"/>
        <v/>
      </c>
      <c r="CQ17100" s="60"/>
      <c r="CR17100" s="44"/>
      <c r="CS17100" s="58" t="e">
        <f t="shared" si="9155"/>
        <v>#N/A</v>
      </c>
      <c r="CT17100" s="58" t="e">
        <f t="shared" si="9156"/>
        <v>#N/A</v>
      </c>
      <c r="CU17100" s="58" t="e">
        <f t="shared" si="9157"/>
        <v>#DIV/0!</v>
      </c>
      <c r="CV17100" s="60" t="e">
        <f t="shared" si="9180"/>
        <v>#N/A</v>
      </c>
      <c r="CW17100" s="60">
        <f t="shared" si="9158"/>
        <v>1</v>
      </c>
      <c r="CX17100" s="60" t="e">
        <f t="shared" si="9181"/>
        <v>#DIV/0!</v>
      </c>
      <c r="CY17100" s="60" t="e">
        <f t="shared" si="9159"/>
        <v>#N/A</v>
      </c>
      <c r="CZ17100" s="60" t="e">
        <f t="shared" si="9160"/>
        <v>#N/A</v>
      </c>
      <c r="DA17100" s="60" t="e">
        <f t="shared" si="9182"/>
        <v>#DIV/0!</v>
      </c>
      <c r="DB17100" s="60" t="e">
        <f t="shared" si="9182"/>
        <v>#N/A</v>
      </c>
      <c r="DC17100" s="60" t="e">
        <f t="shared" si="9161"/>
        <v>#DIV/0!</v>
      </c>
      <c r="DD17100" s="60" t="e">
        <f t="shared" si="9183"/>
        <v>#N/A</v>
      </c>
      <c r="DE17100" s="60" t="e">
        <f t="shared" si="9184"/>
        <v>#N/A</v>
      </c>
      <c r="DF17100" s="60" t="str">
        <f t="shared" si="9162"/>
        <v/>
      </c>
    </row>
    <row r="17101" spans="66:110" s="1" customFormat="1" x14ac:dyDescent="0.3">
      <c r="BN17101" s="58" t="e">
        <f t="shared" si="9145"/>
        <v>#N/A</v>
      </c>
      <c r="BO17101" s="59" t="e">
        <f t="shared" si="9146"/>
        <v>#N/A</v>
      </c>
      <c r="BP17101" s="58" t="e">
        <f t="shared" si="9147"/>
        <v>#DIV/0!</v>
      </c>
      <c r="BQ17101" s="60" t="e">
        <f t="shared" si="9163"/>
        <v>#DIV/0!</v>
      </c>
      <c r="BR17101" s="58" t="e">
        <f t="shared" si="9148"/>
        <v>#N/A</v>
      </c>
      <c r="BS17101" s="60" t="e">
        <f t="shared" si="9164"/>
        <v>#N/A</v>
      </c>
      <c r="BT17101" s="60" t="e">
        <f t="shared" si="9165"/>
        <v>#DIV/0!</v>
      </c>
      <c r="BU17101" s="58" t="e">
        <f t="shared" si="9149"/>
        <v>#N/A</v>
      </c>
      <c r="BV17101" s="58" t="e">
        <f t="shared" si="9150"/>
        <v>#N/A</v>
      </c>
      <c r="BW17101" s="60" t="e">
        <f t="shared" si="9166"/>
        <v>#N/A</v>
      </c>
      <c r="BX17101" s="58" t="e">
        <f t="shared" si="9151"/>
        <v>#N/A</v>
      </c>
      <c r="BY17101" s="60" t="e">
        <f t="shared" si="9167"/>
        <v>#N/A</v>
      </c>
      <c r="BZ17101" s="60" t="e">
        <f t="shared" si="9168"/>
        <v>#N/A</v>
      </c>
      <c r="CA17101" s="60" t="e">
        <f t="shared" si="9169"/>
        <v>#N/A</v>
      </c>
      <c r="CB17101" s="58" t="e">
        <f t="shared" si="9152"/>
        <v>#DIV/0!</v>
      </c>
      <c r="CC17101" s="60" t="e">
        <f t="shared" si="9170"/>
        <v>#DIV/0!</v>
      </c>
      <c r="CD17101" s="60" t="e">
        <f t="shared" si="9171"/>
        <v>#DIV/0!</v>
      </c>
      <c r="CE17101" s="60" t="e">
        <f t="shared" si="9172"/>
        <v>#DIV/0!</v>
      </c>
      <c r="CF17101" s="52" t="e">
        <f t="shared" si="9173"/>
        <v>#N/A</v>
      </c>
      <c r="CG17101" s="52" t="e">
        <f t="shared" si="9174"/>
        <v>#N/A</v>
      </c>
      <c r="CH17101" s="60" t="e">
        <f t="shared" si="9175"/>
        <v>#DIV/0!</v>
      </c>
      <c r="CI17101" s="60" t="e">
        <f t="shared" si="9176"/>
        <v>#DIV/0!</v>
      </c>
      <c r="CJ17101" s="60" t="e">
        <f t="shared" si="9177"/>
        <v>#N/A</v>
      </c>
      <c r="CK17101" s="60" t="e">
        <f t="shared" si="9177"/>
        <v>#N/A</v>
      </c>
      <c r="CL17101" s="60" t="e">
        <f t="shared" si="9177"/>
        <v>#DIV/0!</v>
      </c>
      <c r="CM17101" s="60" t="e">
        <f t="shared" si="9153"/>
        <v>#DIV/0!</v>
      </c>
      <c r="CN17101" s="60" t="e">
        <f t="shared" si="9178"/>
        <v>#N/A</v>
      </c>
      <c r="CO17101" s="60" t="e">
        <f t="shared" si="9179"/>
        <v>#DIV/0!</v>
      </c>
      <c r="CP17101" s="60" t="str">
        <f t="shared" si="9154"/>
        <v/>
      </c>
      <c r="CQ17101" s="60"/>
      <c r="CR17101" s="44"/>
      <c r="CS17101" s="58" t="e">
        <f t="shared" si="9155"/>
        <v>#N/A</v>
      </c>
      <c r="CT17101" s="58" t="e">
        <f t="shared" si="9156"/>
        <v>#N/A</v>
      </c>
      <c r="CU17101" s="58" t="e">
        <f t="shared" si="9157"/>
        <v>#DIV/0!</v>
      </c>
      <c r="CV17101" s="60" t="e">
        <f t="shared" si="9180"/>
        <v>#N/A</v>
      </c>
      <c r="CW17101" s="60">
        <f t="shared" si="9158"/>
        <v>1</v>
      </c>
      <c r="CX17101" s="60" t="e">
        <f t="shared" si="9181"/>
        <v>#DIV/0!</v>
      </c>
      <c r="CY17101" s="60" t="e">
        <f t="shared" si="9159"/>
        <v>#N/A</v>
      </c>
      <c r="CZ17101" s="60" t="e">
        <f t="shared" si="9160"/>
        <v>#N/A</v>
      </c>
      <c r="DA17101" s="60" t="e">
        <f t="shared" si="9182"/>
        <v>#DIV/0!</v>
      </c>
      <c r="DB17101" s="60" t="e">
        <f t="shared" si="9182"/>
        <v>#N/A</v>
      </c>
      <c r="DC17101" s="60" t="e">
        <f t="shared" si="9161"/>
        <v>#DIV/0!</v>
      </c>
      <c r="DD17101" s="60" t="e">
        <f t="shared" si="9183"/>
        <v>#N/A</v>
      </c>
      <c r="DE17101" s="60" t="e">
        <f t="shared" si="9184"/>
        <v>#N/A</v>
      </c>
      <c r="DF17101" s="60" t="str">
        <f t="shared" si="9162"/>
        <v/>
      </c>
    </row>
    <row r="17102" spans="66:110" s="1" customFormat="1" x14ac:dyDescent="0.3">
      <c r="BN17102" s="58" t="e">
        <f t="shared" si="9145"/>
        <v>#N/A</v>
      </c>
      <c r="BO17102" s="59" t="e">
        <f t="shared" si="9146"/>
        <v>#N/A</v>
      </c>
      <c r="BP17102" s="58" t="e">
        <f t="shared" si="9147"/>
        <v>#DIV/0!</v>
      </c>
      <c r="BQ17102" s="60" t="e">
        <f t="shared" si="9163"/>
        <v>#DIV/0!</v>
      </c>
      <c r="BR17102" s="58" t="e">
        <f t="shared" si="9148"/>
        <v>#N/A</v>
      </c>
      <c r="BS17102" s="60" t="e">
        <f t="shared" si="9164"/>
        <v>#N/A</v>
      </c>
      <c r="BT17102" s="60" t="e">
        <f t="shared" si="9165"/>
        <v>#DIV/0!</v>
      </c>
      <c r="BU17102" s="58" t="e">
        <f t="shared" si="9149"/>
        <v>#N/A</v>
      </c>
      <c r="BV17102" s="58" t="e">
        <f t="shared" si="9150"/>
        <v>#N/A</v>
      </c>
      <c r="BW17102" s="60" t="e">
        <f t="shared" si="9166"/>
        <v>#N/A</v>
      </c>
      <c r="BX17102" s="58" t="e">
        <f t="shared" si="9151"/>
        <v>#N/A</v>
      </c>
      <c r="BY17102" s="60" t="e">
        <f t="shared" si="9167"/>
        <v>#N/A</v>
      </c>
      <c r="BZ17102" s="60" t="e">
        <f t="shared" si="9168"/>
        <v>#N/A</v>
      </c>
      <c r="CA17102" s="60" t="e">
        <f t="shared" si="9169"/>
        <v>#N/A</v>
      </c>
      <c r="CB17102" s="58" t="e">
        <f t="shared" si="9152"/>
        <v>#DIV/0!</v>
      </c>
      <c r="CC17102" s="60" t="e">
        <f t="shared" si="9170"/>
        <v>#DIV/0!</v>
      </c>
      <c r="CD17102" s="60" t="e">
        <f t="shared" si="9171"/>
        <v>#DIV/0!</v>
      </c>
      <c r="CE17102" s="60" t="e">
        <f t="shared" si="9172"/>
        <v>#DIV/0!</v>
      </c>
      <c r="CF17102" s="52" t="e">
        <f t="shared" si="9173"/>
        <v>#N/A</v>
      </c>
      <c r="CG17102" s="52" t="e">
        <f t="shared" si="9174"/>
        <v>#N/A</v>
      </c>
      <c r="CH17102" s="60" t="e">
        <f t="shared" si="9175"/>
        <v>#DIV/0!</v>
      </c>
      <c r="CI17102" s="60" t="e">
        <f t="shared" si="9176"/>
        <v>#DIV/0!</v>
      </c>
      <c r="CJ17102" s="60" t="e">
        <f t="shared" si="9177"/>
        <v>#N/A</v>
      </c>
      <c r="CK17102" s="60" t="e">
        <f t="shared" si="9177"/>
        <v>#N/A</v>
      </c>
      <c r="CL17102" s="60" t="e">
        <f t="shared" si="9177"/>
        <v>#DIV/0!</v>
      </c>
      <c r="CM17102" s="60" t="e">
        <f t="shared" si="9153"/>
        <v>#DIV/0!</v>
      </c>
      <c r="CN17102" s="60" t="e">
        <f t="shared" si="9178"/>
        <v>#N/A</v>
      </c>
      <c r="CO17102" s="60" t="e">
        <f t="shared" si="9179"/>
        <v>#DIV/0!</v>
      </c>
      <c r="CP17102" s="60" t="str">
        <f t="shared" si="9154"/>
        <v/>
      </c>
      <c r="CQ17102" s="60"/>
      <c r="CR17102" s="44"/>
      <c r="CS17102" s="58" t="e">
        <f t="shared" si="9155"/>
        <v>#N/A</v>
      </c>
      <c r="CT17102" s="58" t="e">
        <f t="shared" si="9156"/>
        <v>#N/A</v>
      </c>
      <c r="CU17102" s="58" t="e">
        <f t="shared" si="9157"/>
        <v>#DIV/0!</v>
      </c>
      <c r="CV17102" s="60" t="e">
        <f t="shared" si="9180"/>
        <v>#N/A</v>
      </c>
      <c r="CW17102" s="60">
        <f t="shared" si="9158"/>
        <v>1</v>
      </c>
      <c r="CX17102" s="60" t="e">
        <f t="shared" si="9181"/>
        <v>#DIV/0!</v>
      </c>
      <c r="CY17102" s="60" t="e">
        <f t="shared" si="9159"/>
        <v>#N/A</v>
      </c>
      <c r="CZ17102" s="60" t="e">
        <f t="shared" si="9160"/>
        <v>#N/A</v>
      </c>
      <c r="DA17102" s="60" t="e">
        <f t="shared" si="9182"/>
        <v>#DIV/0!</v>
      </c>
      <c r="DB17102" s="60" t="e">
        <f t="shared" si="9182"/>
        <v>#N/A</v>
      </c>
      <c r="DC17102" s="60" t="e">
        <f t="shared" si="9161"/>
        <v>#DIV/0!</v>
      </c>
      <c r="DD17102" s="60" t="e">
        <f t="shared" si="9183"/>
        <v>#N/A</v>
      </c>
      <c r="DE17102" s="60" t="e">
        <f t="shared" si="9184"/>
        <v>#N/A</v>
      </c>
      <c r="DF17102" s="60" t="str">
        <f t="shared" si="9162"/>
        <v/>
      </c>
    </row>
    <row r="17103" spans="66:110" s="1" customFormat="1" x14ac:dyDescent="0.3">
      <c r="BN17103" s="58" t="e">
        <f t="shared" si="9145"/>
        <v>#N/A</v>
      </c>
      <c r="BO17103" s="59" t="e">
        <f t="shared" si="9146"/>
        <v>#N/A</v>
      </c>
      <c r="BP17103" s="58" t="e">
        <f t="shared" si="9147"/>
        <v>#DIV/0!</v>
      </c>
      <c r="BQ17103" s="60" t="e">
        <f t="shared" si="9163"/>
        <v>#DIV/0!</v>
      </c>
      <c r="BR17103" s="58" t="e">
        <f t="shared" si="9148"/>
        <v>#N/A</v>
      </c>
      <c r="BS17103" s="60" t="e">
        <f t="shared" si="9164"/>
        <v>#N/A</v>
      </c>
      <c r="BT17103" s="60" t="e">
        <f t="shared" si="9165"/>
        <v>#DIV/0!</v>
      </c>
      <c r="BU17103" s="58" t="e">
        <f t="shared" si="9149"/>
        <v>#N/A</v>
      </c>
      <c r="BV17103" s="58" t="e">
        <f t="shared" si="9150"/>
        <v>#N/A</v>
      </c>
      <c r="BW17103" s="60" t="e">
        <f t="shared" si="9166"/>
        <v>#N/A</v>
      </c>
      <c r="BX17103" s="58" t="e">
        <f t="shared" si="9151"/>
        <v>#N/A</v>
      </c>
      <c r="BY17103" s="60" t="e">
        <f t="shared" si="9167"/>
        <v>#N/A</v>
      </c>
      <c r="BZ17103" s="60" t="e">
        <f t="shared" si="9168"/>
        <v>#N/A</v>
      </c>
      <c r="CA17103" s="60" t="e">
        <f t="shared" si="9169"/>
        <v>#N/A</v>
      </c>
      <c r="CB17103" s="58" t="e">
        <f t="shared" si="9152"/>
        <v>#DIV/0!</v>
      </c>
      <c r="CC17103" s="60" t="e">
        <f t="shared" si="9170"/>
        <v>#DIV/0!</v>
      </c>
      <c r="CD17103" s="60" t="e">
        <f t="shared" si="9171"/>
        <v>#DIV/0!</v>
      </c>
      <c r="CE17103" s="60" t="e">
        <f t="shared" si="9172"/>
        <v>#DIV/0!</v>
      </c>
      <c r="CF17103" s="52" t="e">
        <f t="shared" si="9173"/>
        <v>#N/A</v>
      </c>
      <c r="CG17103" s="52" t="e">
        <f t="shared" si="9174"/>
        <v>#N/A</v>
      </c>
      <c r="CH17103" s="60" t="e">
        <f t="shared" si="9175"/>
        <v>#DIV/0!</v>
      </c>
      <c r="CI17103" s="60" t="e">
        <f t="shared" si="9176"/>
        <v>#DIV/0!</v>
      </c>
      <c r="CJ17103" s="60" t="e">
        <f t="shared" si="9177"/>
        <v>#N/A</v>
      </c>
      <c r="CK17103" s="60" t="e">
        <f t="shared" si="9177"/>
        <v>#N/A</v>
      </c>
      <c r="CL17103" s="60" t="e">
        <f t="shared" si="9177"/>
        <v>#DIV/0!</v>
      </c>
      <c r="CM17103" s="60" t="e">
        <f t="shared" si="9153"/>
        <v>#DIV/0!</v>
      </c>
      <c r="CN17103" s="60" t="e">
        <f t="shared" si="9178"/>
        <v>#N/A</v>
      </c>
      <c r="CO17103" s="60" t="e">
        <f t="shared" si="9179"/>
        <v>#DIV/0!</v>
      </c>
      <c r="CP17103" s="60" t="str">
        <f t="shared" si="9154"/>
        <v/>
      </c>
      <c r="CQ17103" s="60"/>
      <c r="CR17103" s="44"/>
      <c r="CS17103" s="58" t="e">
        <f t="shared" si="9155"/>
        <v>#N/A</v>
      </c>
      <c r="CT17103" s="58" t="e">
        <f t="shared" si="9156"/>
        <v>#N/A</v>
      </c>
      <c r="CU17103" s="58" t="e">
        <f t="shared" si="9157"/>
        <v>#DIV/0!</v>
      </c>
      <c r="CV17103" s="60" t="e">
        <f t="shared" si="9180"/>
        <v>#N/A</v>
      </c>
      <c r="CW17103" s="60">
        <f t="shared" si="9158"/>
        <v>1</v>
      </c>
      <c r="CX17103" s="60" t="e">
        <f t="shared" si="9181"/>
        <v>#DIV/0!</v>
      </c>
      <c r="CY17103" s="60" t="e">
        <f t="shared" si="9159"/>
        <v>#N/A</v>
      </c>
      <c r="CZ17103" s="60" t="e">
        <f t="shared" si="9160"/>
        <v>#N/A</v>
      </c>
      <c r="DA17103" s="60" t="e">
        <f t="shared" si="9182"/>
        <v>#DIV/0!</v>
      </c>
      <c r="DB17103" s="60" t="e">
        <f t="shared" si="9182"/>
        <v>#N/A</v>
      </c>
      <c r="DC17103" s="60" t="e">
        <f t="shared" si="9161"/>
        <v>#DIV/0!</v>
      </c>
      <c r="DD17103" s="60" t="e">
        <f t="shared" si="9183"/>
        <v>#N/A</v>
      </c>
      <c r="DE17103" s="60" t="e">
        <f t="shared" si="9184"/>
        <v>#N/A</v>
      </c>
      <c r="DF17103" s="60" t="str">
        <f t="shared" si="9162"/>
        <v/>
      </c>
    </row>
    <row r="17104" spans="66:110" s="1" customFormat="1" x14ac:dyDescent="0.3">
      <c r="BN17104" s="58" t="e">
        <f t="shared" si="9145"/>
        <v>#N/A</v>
      </c>
      <c r="BO17104" s="59" t="e">
        <f t="shared" si="9146"/>
        <v>#N/A</v>
      </c>
      <c r="BP17104" s="58" t="e">
        <f t="shared" si="9147"/>
        <v>#DIV/0!</v>
      </c>
      <c r="BQ17104" s="60" t="e">
        <f t="shared" si="9163"/>
        <v>#DIV/0!</v>
      </c>
      <c r="BR17104" s="58" t="e">
        <f t="shared" si="9148"/>
        <v>#N/A</v>
      </c>
      <c r="BS17104" s="60" t="e">
        <f t="shared" si="9164"/>
        <v>#N/A</v>
      </c>
      <c r="BT17104" s="60" t="e">
        <f t="shared" si="9165"/>
        <v>#DIV/0!</v>
      </c>
      <c r="BU17104" s="58" t="e">
        <f t="shared" si="9149"/>
        <v>#N/A</v>
      </c>
      <c r="BV17104" s="58" t="e">
        <f t="shared" si="9150"/>
        <v>#N/A</v>
      </c>
      <c r="BW17104" s="60" t="e">
        <f t="shared" si="9166"/>
        <v>#N/A</v>
      </c>
      <c r="BX17104" s="58" t="e">
        <f t="shared" si="9151"/>
        <v>#N/A</v>
      </c>
      <c r="BY17104" s="60" t="e">
        <f t="shared" si="9167"/>
        <v>#N/A</v>
      </c>
      <c r="BZ17104" s="60" t="e">
        <f t="shared" si="9168"/>
        <v>#N/A</v>
      </c>
      <c r="CA17104" s="60" t="e">
        <f t="shared" si="9169"/>
        <v>#N/A</v>
      </c>
      <c r="CB17104" s="58" t="e">
        <f t="shared" si="9152"/>
        <v>#DIV/0!</v>
      </c>
      <c r="CC17104" s="60" t="e">
        <f t="shared" si="9170"/>
        <v>#DIV/0!</v>
      </c>
      <c r="CD17104" s="60" t="e">
        <f t="shared" si="9171"/>
        <v>#DIV/0!</v>
      </c>
      <c r="CE17104" s="60" t="e">
        <f t="shared" si="9172"/>
        <v>#DIV/0!</v>
      </c>
      <c r="CF17104" s="52" t="e">
        <f t="shared" si="9173"/>
        <v>#N/A</v>
      </c>
      <c r="CG17104" s="52" t="e">
        <f t="shared" si="9174"/>
        <v>#N/A</v>
      </c>
      <c r="CH17104" s="60" t="e">
        <f t="shared" si="9175"/>
        <v>#DIV/0!</v>
      </c>
      <c r="CI17104" s="60" t="e">
        <f t="shared" si="9176"/>
        <v>#DIV/0!</v>
      </c>
      <c r="CJ17104" s="60" t="e">
        <f t="shared" si="9177"/>
        <v>#N/A</v>
      </c>
      <c r="CK17104" s="60" t="e">
        <f t="shared" si="9177"/>
        <v>#N/A</v>
      </c>
      <c r="CL17104" s="60" t="e">
        <f t="shared" si="9177"/>
        <v>#DIV/0!</v>
      </c>
      <c r="CM17104" s="60" t="e">
        <f t="shared" si="9153"/>
        <v>#DIV/0!</v>
      </c>
      <c r="CN17104" s="60" t="e">
        <f t="shared" si="9178"/>
        <v>#N/A</v>
      </c>
      <c r="CO17104" s="60" t="e">
        <f t="shared" si="9179"/>
        <v>#DIV/0!</v>
      </c>
      <c r="CP17104" s="60" t="str">
        <f t="shared" si="9154"/>
        <v/>
      </c>
      <c r="CQ17104" s="60"/>
      <c r="CR17104" s="44"/>
      <c r="CS17104" s="58" t="e">
        <f t="shared" si="9155"/>
        <v>#N/A</v>
      </c>
      <c r="CT17104" s="58" t="e">
        <f t="shared" si="9156"/>
        <v>#N/A</v>
      </c>
      <c r="CU17104" s="58" t="e">
        <f t="shared" si="9157"/>
        <v>#DIV/0!</v>
      </c>
      <c r="CV17104" s="60" t="e">
        <f t="shared" si="9180"/>
        <v>#N/A</v>
      </c>
      <c r="CW17104" s="60">
        <f t="shared" si="9158"/>
        <v>1</v>
      </c>
      <c r="CX17104" s="60" t="e">
        <f t="shared" si="9181"/>
        <v>#DIV/0!</v>
      </c>
      <c r="CY17104" s="60" t="e">
        <f t="shared" si="9159"/>
        <v>#N/A</v>
      </c>
      <c r="CZ17104" s="60" t="e">
        <f t="shared" si="9160"/>
        <v>#N/A</v>
      </c>
      <c r="DA17104" s="60" t="e">
        <f t="shared" si="9182"/>
        <v>#DIV/0!</v>
      </c>
      <c r="DB17104" s="60" t="e">
        <f t="shared" si="9182"/>
        <v>#N/A</v>
      </c>
      <c r="DC17104" s="60" t="e">
        <f t="shared" si="9161"/>
        <v>#DIV/0!</v>
      </c>
      <c r="DD17104" s="60" t="e">
        <f t="shared" si="9183"/>
        <v>#N/A</v>
      </c>
      <c r="DE17104" s="60" t="e">
        <f t="shared" si="9184"/>
        <v>#N/A</v>
      </c>
      <c r="DF17104" s="60" t="str">
        <f t="shared" si="9162"/>
        <v/>
      </c>
    </row>
    <row r="17105" spans="66:110" s="1" customFormat="1" x14ac:dyDescent="0.3">
      <c r="BN17105" s="58" t="e">
        <f t="shared" si="9145"/>
        <v>#N/A</v>
      </c>
      <c r="BO17105" s="59" t="e">
        <f t="shared" si="9146"/>
        <v>#N/A</v>
      </c>
      <c r="BP17105" s="58" t="e">
        <f t="shared" si="9147"/>
        <v>#DIV/0!</v>
      </c>
      <c r="BQ17105" s="60" t="e">
        <f t="shared" si="9163"/>
        <v>#DIV/0!</v>
      </c>
      <c r="BR17105" s="58" t="e">
        <f t="shared" si="9148"/>
        <v>#N/A</v>
      </c>
      <c r="BS17105" s="60" t="e">
        <f t="shared" si="9164"/>
        <v>#N/A</v>
      </c>
      <c r="BT17105" s="60" t="e">
        <f t="shared" si="9165"/>
        <v>#DIV/0!</v>
      </c>
      <c r="BU17105" s="58" t="e">
        <f t="shared" si="9149"/>
        <v>#N/A</v>
      </c>
      <c r="BV17105" s="58" t="e">
        <f t="shared" si="9150"/>
        <v>#N/A</v>
      </c>
      <c r="BW17105" s="60" t="e">
        <f t="shared" si="9166"/>
        <v>#N/A</v>
      </c>
      <c r="BX17105" s="58" t="e">
        <f t="shared" si="9151"/>
        <v>#N/A</v>
      </c>
      <c r="BY17105" s="60" t="e">
        <f t="shared" si="9167"/>
        <v>#N/A</v>
      </c>
      <c r="BZ17105" s="60" t="e">
        <f t="shared" si="9168"/>
        <v>#N/A</v>
      </c>
      <c r="CA17105" s="60" t="e">
        <f t="shared" si="9169"/>
        <v>#N/A</v>
      </c>
      <c r="CB17105" s="58" t="e">
        <f t="shared" si="9152"/>
        <v>#DIV/0!</v>
      </c>
      <c r="CC17105" s="60" t="e">
        <f t="shared" si="9170"/>
        <v>#DIV/0!</v>
      </c>
      <c r="CD17105" s="60" t="e">
        <f t="shared" si="9171"/>
        <v>#DIV/0!</v>
      </c>
      <c r="CE17105" s="60" t="e">
        <f t="shared" si="9172"/>
        <v>#DIV/0!</v>
      </c>
      <c r="CF17105" s="52" t="e">
        <f t="shared" si="9173"/>
        <v>#N/A</v>
      </c>
      <c r="CG17105" s="52" t="e">
        <f t="shared" si="9174"/>
        <v>#N/A</v>
      </c>
      <c r="CH17105" s="60" t="e">
        <f t="shared" si="9175"/>
        <v>#DIV/0!</v>
      </c>
      <c r="CI17105" s="60" t="e">
        <f t="shared" si="9176"/>
        <v>#DIV/0!</v>
      </c>
      <c r="CJ17105" s="60" t="e">
        <f t="shared" si="9177"/>
        <v>#N/A</v>
      </c>
      <c r="CK17105" s="60" t="e">
        <f t="shared" si="9177"/>
        <v>#N/A</v>
      </c>
      <c r="CL17105" s="60" t="e">
        <f t="shared" si="9177"/>
        <v>#DIV/0!</v>
      </c>
      <c r="CM17105" s="60" t="e">
        <f t="shared" si="9153"/>
        <v>#DIV/0!</v>
      </c>
      <c r="CN17105" s="60" t="e">
        <f t="shared" si="9178"/>
        <v>#N/A</v>
      </c>
      <c r="CO17105" s="60" t="e">
        <f t="shared" si="9179"/>
        <v>#DIV/0!</v>
      </c>
      <c r="CP17105" s="60" t="str">
        <f t="shared" si="9154"/>
        <v/>
      </c>
      <c r="CQ17105" s="60"/>
      <c r="CR17105" s="44"/>
      <c r="CS17105" s="58" t="e">
        <f t="shared" si="9155"/>
        <v>#N/A</v>
      </c>
      <c r="CT17105" s="58" t="e">
        <f t="shared" si="9156"/>
        <v>#N/A</v>
      </c>
      <c r="CU17105" s="58" t="e">
        <f t="shared" si="9157"/>
        <v>#DIV/0!</v>
      </c>
      <c r="CV17105" s="60" t="e">
        <f t="shared" si="9180"/>
        <v>#N/A</v>
      </c>
      <c r="CW17105" s="60">
        <f t="shared" si="9158"/>
        <v>1</v>
      </c>
      <c r="CX17105" s="60" t="e">
        <f t="shared" si="9181"/>
        <v>#DIV/0!</v>
      </c>
      <c r="CY17105" s="60" t="e">
        <f t="shared" si="9159"/>
        <v>#N/A</v>
      </c>
      <c r="CZ17105" s="60" t="e">
        <f t="shared" si="9160"/>
        <v>#N/A</v>
      </c>
      <c r="DA17105" s="60" t="e">
        <f t="shared" si="9182"/>
        <v>#DIV/0!</v>
      </c>
      <c r="DB17105" s="60" t="e">
        <f t="shared" si="9182"/>
        <v>#N/A</v>
      </c>
      <c r="DC17105" s="60" t="e">
        <f t="shared" si="9161"/>
        <v>#DIV/0!</v>
      </c>
      <c r="DD17105" s="60" t="e">
        <f t="shared" si="9183"/>
        <v>#N/A</v>
      </c>
      <c r="DE17105" s="60" t="e">
        <f t="shared" si="9184"/>
        <v>#N/A</v>
      </c>
      <c r="DF17105" s="60" t="str">
        <f t="shared" si="9162"/>
        <v/>
      </c>
    </row>
    <row r="17106" spans="66:110" s="1" customFormat="1" x14ac:dyDescent="0.3">
      <c r="BN17106" s="58" t="e">
        <f t="shared" si="9145"/>
        <v>#N/A</v>
      </c>
      <c r="BO17106" s="59" t="e">
        <f t="shared" si="9146"/>
        <v>#N/A</v>
      </c>
      <c r="BP17106" s="58" t="e">
        <f t="shared" si="9147"/>
        <v>#DIV/0!</v>
      </c>
      <c r="BQ17106" s="60" t="e">
        <f t="shared" si="9163"/>
        <v>#DIV/0!</v>
      </c>
      <c r="BR17106" s="58" t="e">
        <f t="shared" si="9148"/>
        <v>#N/A</v>
      </c>
      <c r="BS17106" s="60" t="e">
        <f t="shared" si="9164"/>
        <v>#N/A</v>
      </c>
      <c r="BT17106" s="60" t="e">
        <f t="shared" si="9165"/>
        <v>#DIV/0!</v>
      </c>
      <c r="BU17106" s="58" t="e">
        <f t="shared" si="9149"/>
        <v>#N/A</v>
      </c>
      <c r="BV17106" s="58" t="e">
        <f t="shared" si="9150"/>
        <v>#N/A</v>
      </c>
      <c r="BW17106" s="60" t="e">
        <f t="shared" si="9166"/>
        <v>#N/A</v>
      </c>
      <c r="BX17106" s="58" t="e">
        <f t="shared" si="9151"/>
        <v>#N/A</v>
      </c>
      <c r="BY17106" s="60" t="e">
        <f t="shared" si="9167"/>
        <v>#N/A</v>
      </c>
      <c r="BZ17106" s="60" t="e">
        <f t="shared" si="9168"/>
        <v>#N/A</v>
      </c>
      <c r="CA17106" s="60" t="e">
        <f t="shared" si="9169"/>
        <v>#N/A</v>
      </c>
      <c r="CB17106" s="58" t="e">
        <f t="shared" si="9152"/>
        <v>#DIV/0!</v>
      </c>
      <c r="CC17106" s="60" t="e">
        <f t="shared" si="9170"/>
        <v>#DIV/0!</v>
      </c>
      <c r="CD17106" s="60" t="e">
        <f t="shared" si="9171"/>
        <v>#DIV/0!</v>
      </c>
      <c r="CE17106" s="60" t="e">
        <f t="shared" si="9172"/>
        <v>#DIV/0!</v>
      </c>
      <c r="CF17106" s="52" t="e">
        <f t="shared" si="9173"/>
        <v>#N/A</v>
      </c>
      <c r="CG17106" s="52" t="e">
        <f t="shared" si="9174"/>
        <v>#N/A</v>
      </c>
      <c r="CH17106" s="60" t="e">
        <f t="shared" si="9175"/>
        <v>#DIV/0!</v>
      </c>
      <c r="CI17106" s="60" t="e">
        <f t="shared" si="9176"/>
        <v>#DIV/0!</v>
      </c>
      <c r="CJ17106" s="60" t="e">
        <f t="shared" si="9177"/>
        <v>#N/A</v>
      </c>
      <c r="CK17106" s="60" t="e">
        <f t="shared" si="9177"/>
        <v>#N/A</v>
      </c>
      <c r="CL17106" s="60" t="e">
        <f t="shared" si="9177"/>
        <v>#DIV/0!</v>
      </c>
      <c r="CM17106" s="60" t="e">
        <f t="shared" si="9153"/>
        <v>#DIV/0!</v>
      </c>
      <c r="CN17106" s="60" t="e">
        <f t="shared" si="9178"/>
        <v>#N/A</v>
      </c>
      <c r="CO17106" s="60" t="e">
        <f t="shared" si="9179"/>
        <v>#DIV/0!</v>
      </c>
      <c r="CP17106" s="60" t="str">
        <f t="shared" si="9154"/>
        <v/>
      </c>
      <c r="CQ17106" s="60"/>
      <c r="CR17106" s="44"/>
      <c r="CS17106" s="58" t="e">
        <f t="shared" si="9155"/>
        <v>#N/A</v>
      </c>
      <c r="CT17106" s="58" t="e">
        <f t="shared" si="9156"/>
        <v>#N/A</v>
      </c>
      <c r="CU17106" s="58" t="e">
        <f t="shared" si="9157"/>
        <v>#DIV/0!</v>
      </c>
      <c r="CV17106" s="60" t="e">
        <f t="shared" si="9180"/>
        <v>#N/A</v>
      </c>
      <c r="CW17106" s="60">
        <f t="shared" si="9158"/>
        <v>1</v>
      </c>
      <c r="CX17106" s="60" t="e">
        <f t="shared" si="9181"/>
        <v>#DIV/0!</v>
      </c>
      <c r="CY17106" s="60" t="e">
        <f t="shared" si="9159"/>
        <v>#N/A</v>
      </c>
      <c r="CZ17106" s="60" t="e">
        <f t="shared" si="9160"/>
        <v>#N/A</v>
      </c>
      <c r="DA17106" s="60" t="e">
        <f t="shared" si="9182"/>
        <v>#DIV/0!</v>
      </c>
      <c r="DB17106" s="60" t="e">
        <f t="shared" si="9182"/>
        <v>#N/A</v>
      </c>
      <c r="DC17106" s="60" t="e">
        <f t="shared" si="9161"/>
        <v>#DIV/0!</v>
      </c>
      <c r="DD17106" s="60" t="e">
        <f t="shared" si="9183"/>
        <v>#N/A</v>
      </c>
      <c r="DE17106" s="60" t="e">
        <f t="shared" si="9184"/>
        <v>#N/A</v>
      </c>
      <c r="DF17106" s="60" t="str">
        <f t="shared" si="9162"/>
        <v/>
      </c>
    </row>
    <row r="17107" spans="66:110" s="1" customFormat="1" x14ac:dyDescent="0.3">
      <c r="BN17107" s="58" t="e">
        <f t="shared" si="9145"/>
        <v>#N/A</v>
      </c>
      <c r="BO17107" s="59" t="e">
        <f t="shared" si="9146"/>
        <v>#N/A</v>
      </c>
      <c r="BP17107" s="58" t="e">
        <f t="shared" si="9147"/>
        <v>#DIV/0!</v>
      </c>
      <c r="BQ17107" s="60" t="e">
        <f t="shared" si="9163"/>
        <v>#DIV/0!</v>
      </c>
      <c r="BR17107" s="58" t="e">
        <f t="shared" si="9148"/>
        <v>#N/A</v>
      </c>
      <c r="BS17107" s="60" t="e">
        <f t="shared" si="9164"/>
        <v>#N/A</v>
      </c>
      <c r="BT17107" s="60" t="e">
        <f t="shared" si="9165"/>
        <v>#DIV/0!</v>
      </c>
      <c r="BU17107" s="58" t="e">
        <f t="shared" si="9149"/>
        <v>#N/A</v>
      </c>
      <c r="BV17107" s="58" t="e">
        <f t="shared" si="9150"/>
        <v>#N/A</v>
      </c>
      <c r="BW17107" s="60" t="e">
        <f t="shared" si="9166"/>
        <v>#N/A</v>
      </c>
      <c r="BX17107" s="58" t="e">
        <f t="shared" si="9151"/>
        <v>#N/A</v>
      </c>
      <c r="BY17107" s="60" t="e">
        <f t="shared" si="9167"/>
        <v>#N/A</v>
      </c>
      <c r="BZ17107" s="60" t="e">
        <f t="shared" si="9168"/>
        <v>#N/A</v>
      </c>
      <c r="CA17107" s="60" t="e">
        <f t="shared" si="9169"/>
        <v>#N/A</v>
      </c>
      <c r="CB17107" s="58" t="e">
        <f t="shared" si="9152"/>
        <v>#DIV/0!</v>
      </c>
      <c r="CC17107" s="60" t="e">
        <f t="shared" si="9170"/>
        <v>#DIV/0!</v>
      </c>
      <c r="CD17107" s="60" t="e">
        <f t="shared" si="9171"/>
        <v>#DIV/0!</v>
      </c>
      <c r="CE17107" s="60" t="e">
        <f t="shared" si="9172"/>
        <v>#DIV/0!</v>
      </c>
      <c r="CF17107" s="52" t="e">
        <f t="shared" si="9173"/>
        <v>#N/A</v>
      </c>
      <c r="CG17107" s="52" t="e">
        <f t="shared" si="9174"/>
        <v>#N/A</v>
      </c>
      <c r="CH17107" s="60" t="e">
        <f t="shared" si="9175"/>
        <v>#DIV/0!</v>
      </c>
      <c r="CI17107" s="60" t="e">
        <f t="shared" si="9176"/>
        <v>#DIV/0!</v>
      </c>
      <c r="CJ17107" s="60" t="e">
        <f t="shared" si="9177"/>
        <v>#N/A</v>
      </c>
      <c r="CK17107" s="60" t="e">
        <f t="shared" si="9177"/>
        <v>#N/A</v>
      </c>
      <c r="CL17107" s="60" t="e">
        <f t="shared" si="9177"/>
        <v>#DIV/0!</v>
      </c>
      <c r="CM17107" s="60" t="e">
        <f t="shared" si="9153"/>
        <v>#DIV/0!</v>
      </c>
      <c r="CN17107" s="60" t="e">
        <f t="shared" si="9178"/>
        <v>#N/A</v>
      </c>
      <c r="CO17107" s="60" t="e">
        <f t="shared" si="9179"/>
        <v>#DIV/0!</v>
      </c>
      <c r="CP17107" s="60" t="str">
        <f t="shared" si="9154"/>
        <v/>
      </c>
      <c r="CQ17107" s="60"/>
      <c r="CR17107" s="44"/>
      <c r="CS17107" s="58" t="e">
        <f t="shared" si="9155"/>
        <v>#N/A</v>
      </c>
      <c r="CT17107" s="58" t="e">
        <f t="shared" si="9156"/>
        <v>#N/A</v>
      </c>
      <c r="CU17107" s="58" t="e">
        <f t="shared" si="9157"/>
        <v>#DIV/0!</v>
      </c>
      <c r="CV17107" s="60" t="e">
        <f t="shared" si="9180"/>
        <v>#N/A</v>
      </c>
      <c r="CW17107" s="60">
        <f t="shared" si="9158"/>
        <v>1</v>
      </c>
      <c r="CX17107" s="60" t="e">
        <f t="shared" si="9181"/>
        <v>#DIV/0!</v>
      </c>
      <c r="CY17107" s="60" t="e">
        <f t="shared" si="9159"/>
        <v>#N/A</v>
      </c>
      <c r="CZ17107" s="60" t="e">
        <f t="shared" si="9160"/>
        <v>#N/A</v>
      </c>
      <c r="DA17107" s="60" t="e">
        <f t="shared" si="9182"/>
        <v>#DIV/0!</v>
      </c>
      <c r="DB17107" s="60" t="e">
        <f t="shared" si="9182"/>
        <v>#N/A</v>
      </c>
      <c r="DC17107" s="60" t="e">
        <f t="shared" si="9161"/>
        <v>#DIV/0!</v>
      </c>
      <c r="DD17107" s="60" t="e">
        <f t="shared" si="9183"/>
        <v>#N/A</v>
      </c>
      <c r="DE17107" s="60" t="e">
        <f t="shared" si="9184"/>
        <v>#N/A</v>
      </c>
      <c r="DF17107" s="60" t="str">
        <f t="shared" si="9162"/>
        <v/>
      </c>
    </row>
    <row r="17108" spans="66:110" s="1" customFormat="1" x14ac:dyDescent="0.3">
      <c r="BN17108" s="58" t="e">
        <f t="shared" si="9145"/>
        <v>#N/A</v>
      </c>
      <c r="BO17108" s="59" t="e">
        <f t="shared" si="9146"/>
        <v>#N/A</v>
      </c>
      <c r="BP17108" s="58" t="e">
        <f t="shared" si="9147"/>
        <v>#DIV/0!</v>
      </c>
      <c r="BQ17108" s="60" t="e">
        <f t="shared" si="9163"/>
        <v>#DIV/0!</v>
      </c>
      <c r="BR17108" s="58" t="e">
        <f t="shared" si="9148"/>
        <v>#N/A</v>
      </c>
      <c r="BS17108" s="60" t="e">
        <f t="shared" si="9164"/>
        <v>#N/A</v>
      </c>
      <c r="BT17108" s="60" t="e">
        <f t="shared" si="9165"/>
        <v>#DIV/0!</v>
      </c>
      <c r="BU17108" s="58" t="e">
        <f t="shared" si="9149"/>
        <v>#N/A</v>
      </c>
      <c r="BV17108" s="58" t="e">
        <f t="shared" si="9150"/>
        <v>#N/A</v>
      </c>
      <c r="BW17108" s="60" t="e">
        <f t="shared" si="9166"/>
        <v>#N/A</v>
      </c>
      <c r="BX17108" s="58" t="e">
        <f t="shared" si="9151"/>
        <v>#N/A</v>
      </c>
      <c r="BY17108" s="60" t="e">
        <f t="shared" si="9167"/>
        <v>#N/A</v>
      </c>
      <c r="BZ17108" s="60" t="e">
        <f t="shared" si="9168"/>
        <v>#N/A</v>
      </c>
      <c r="CA17108" s="60" t="e">
        <f t="shared" si="9169"/>
        <v>#N/A</v>
      </c>
      <c r="CB17108" s="58" t="e">
        <f t="shared" si="9152"/>
        <v>#DIV/0!</v>
      </c>
      <c r="CC17108" s="60" t="e">
        <f t="shared" si="9170"/>
        <v>#DIV/0!</v>
      </c>
      <c r="CD17108" s="60" t="e">
        <f t="shared" si="9171"/>
        <v>#DIV/0!</v>
      </c>
      <c r="CE17108" s="60" t="e">
        <f t="shared" si="9172"/>
        <v>#DIV/0!</v>
      </c>
      <c r="CF17108" s="52" t="e">
        <f t="shared" si="9173"/>
        <v>#N/A</v>
      </c>
      <c r="CG17108" s="52" t="e">
        <f t="shared" si="9174"/>
        <v>#N/A</v>
      </c>
      <c r="CH17108" s="60" t="e">
        <f t="shared" si="9175"/>
        <v>#DIV/0!</v>
      </c>
      <c r="CI17108" s="60" t="e">
        <f t="shared" si="9176"/>
        <v>#DIV/0!</v>
      </c>
      <c r="CJ17108" s="60" t="e">
        <f t="shared" si="9177"/>
        <v>#N/A</v>
      </c>
      <c r="CK17108" s="60" t="e">
        <f t="shared" si="9177"/>
        <v>#N/A</v>
      </c>
      <c r="CL17108" s="60" t="e">
        <f t="shared" si="9177"/>
        <v>#DIV/0!</v>
      </c>
      <c r="CM17108" s="60" t="e">
        <f t="shared" si="9153"/>
        <v>#DIV/0!</v>
      </c>
      <c r="CN17108" s="60" t="e">
        <f t="shared" si="9178"/>
        <v>#N/A</v>
      </c>
      <c r="CO17108" s="60" t="e">
        <f t="shared" si="9179"/>
        <v>#DIV/0!</v>
      </c>
      <c r="CP17108" s="60" t="str">
        <f t="shared" si="9154"/>
        <v/>
      </c>
      <c r="CQ17108" s="60"/>
      <c r="CR17108" s="44"/>
      <c r="CS17108" s="58" t="e">
        <f t="shared" si="9155"/>
        <v>#N/A</v>
      </c>
      <c r="CT17108" s="58" t="e">
        <f t="shared" si="9156"/>
        <v>#N/A</v>
      </c>
      <c r="CU17108" s="58" t="e">
        <f t="shared" si="9157"/>
        <v>#DIV/0!</v>
      </c>
      <c r="CV17108" s="60" t="e">
        <f t="shared" si="9180"/>
        <v>#N/A</v>
      </c>
      <c r="CW17108" s="60">
        <f t="shared" si="9158"/>
        <v>1</v>
      </c>
      <c r="CX17108" s="60" t="e">
        <f t="shared" si="9181"/>
        <v>#DIV/0!</v>
      </c>
      <c r="CY17108" s="60" t="e">
        <f t="shared" si="9159"/>
        <v>#N/A</v>
      </c>
      <c r="CZ17108" s="60" t="e">
        <f t="shared" si="9160"/>
        <v>#N/A</v>
      </c>
      <c r="DA17108" s="60" t="e">
        <f t="shared" si="9182"/>
        <v>#DIV/0!</v>
      </c>
      <c r="DB17108" s="60" t="e">
        <f t="shared" si="9182"/>
        <v>#N/A</v>
      </c>
      <c r="DC17108" s="60" t="e">
        <f t="shared" si="9161"/>
        <v>#DIV/0!</v>
      </c>
      <c r="DD17108" s="60" t="e">
        <f t="shared" si="9183"/>
        <v>#N/A</v>
      </c>
      <c r="DE17108" s="60" t="e">
        <f t="shared" si="9184"/>
        <v>#N/A</v>
      </c>
      <c r="DF17108" s="60" t="str">
        <f t="shared" si="9162"/>
        <v/>
      </c>
    </row>
    <row r="17109" spans="66:110" s="1" customFormat="1" x14ac:dyDescent="0.3">
      <c r="BN17109" s="58" t="e">
        <f t="shared" si="9145"/>
        <v>#N/A</v>
      </c>
      <c r="BO17109" s="59" t="e">
        <f t="shared" si="9146"/>
        <v>#N/A</v>
      </c>
      <c r="BP17109" s="58" t="e">
        <f t="shared" si="9147"/>
        <v>#DIV/0!</v>
      </c>
      <c r="BQ17109" s="60" t="e">
        <f t="shared" si="9163"/>
        <v>#DIV/0!</v>
      </c>
      <c r="BR17109" s="58" t="e">
        <f t="shared" si="9148"/>
        <v>#N/A</v>
      </c>
      <c r="BS17109" s="60" t="e">
        <f t="shared" si="9164"/>
        <v>#N/A</v>
      </c>
      <c r="BT17109" s="60" t="e">
        <f t="shared" si="9165"/>
        <v>#DIV/0!</v>
      </c>
      <c r="BU17109" s="58" t="e">
        <f t="shared" si="9149"/>
        <v>#N/A</v>
      </c>
      <c r="BV17109" s="58" t="e">
        <f t="shared" si="9150"/>
        <v>#N/A</v>
      </c>
      <c r="BW17109" s="60" t="e">
        <f t="shared" si="9166"/>
        <v>#N/A</v>
      </c>
      <c r="BX17109" s="58" t="e">
        <f t="shared" si="9151"/>
        <v>#N/A</v>
      </c>
      <c r="BY17109" s="60" t="e">
        <f t="shared" si="9167"/>
        <v>#N/A</v>
      </c>
      <c r="BZ17109" s="60" t="e">
        <f t="shared" si="9168"/>
        <v>#N/A</v>
      </c>
      <c r="CA17109" s="60" t="e">
        <f t="shared" si="9169"/>
        <v>#N/A</v>
      </c>
      <c r="CB17109" s="58" t="e">
        <f t="shared" si="9152"/>
        <v>#DIV/0!</v>
      </c>
      <c r="CC17109" s="60" t="e">
        <f t="shared" si="9170"/>
        <v>#DIV/0!</v>
      </c>
      <c r="CD17109" s="60" t="e">
        <f t="shared" si="9171"/>
        <v>#DIV/0!</v>
      </c>
      <c r="CE17109" s="60" t="e">
        <f t="shared" si="9172"/>
        <v>#DIV/0!</v>
      </c>
      <c r="CF17109" s="52" t="e">
        <f t="shared" si="9173"/>
        <v>#N/A</v>
      </c>
      <c r="CG17109" s="52" t="e">
        <f t="shared" si="9174"/>
        <v>#N/A</v>
      </c>
      <c r="CH17109" s="60" t="e">
        <f t="shared" si="9175"/>
        <v>#DIV/0!</v>
      </c>
      <c r="CI17109" s="60" t="e">
        <f t="shared" si="9176"/>
        <v>#DIV/0!</v>
      </c>
      <c r="CJ17109" s="60" t="e">
        <f t="shared" si="9177"/>
        <v>#N/A</v>
      </c>
      <c r="CK17109" s="60" t="e">
        <f t="shared" si="9177"/>
        <v>#N/A</v>
      </c>
      <c r="CL17109" s="60" t="e">
        <f t="shared" si="9177"/>
        <v>#DIV/0!</v>
      </c>
      <c r="CM17109" s="60" t="e">
        <f t="shared" si="9153"/>
        <v>#DIV/0!</v>
      </c>
      <c r="CN17109" s="60" t="e">
        <f t="shared" si="9178"/>
        <v>#N/A</v>
      </c>
      <c r="CO17109" s="60" t="e">
        <f t="shared" si="9179"/>
        <v>#DIV/0!</v>
      </c>
      <c r="CP17109" s="60" t="str">
        <f t="shared" si="9154"/>
        <v/>
      </c>
      <c r="CQ17109" s="60"/>
      <c r="CR17109" s="44"/>
      <c r="CS17109" s="58" t="e">
        <f t="shared" si="9155"/>
        <v>#N/A</v>
      </c>
      <c r="CT17109" s="58" t="e">
        <f t="shared" si="9156"/>
        <v>#N/A</v>
      </c>
      <c r="CU17109" s="58" t="e">
        <f t="shared" si="9157"/>
        <v>#DIV/0!</v>
      </c>
      <c r="CV17109" s="60" t="e">
        <f t="shared" si="9180"/>
        <v>#N/A</v>
      </c>
      <c r="CW17109" s="60">
        <f t="shared" si="9158"/>
        <v>1</v>
      </c>
      <c r="CX17109" s="60" t="e">
        <f t="shared" si="9181"/>
        <v>#DIV/0!</v>
      </c>
      <c r="CY17109" s="60" t="e">
        <f t="shared" si="9159"/>
        <v>#N/A</v>
      </c>
      <c r="CZ17109" s="60" t="e">
        <f t="shared" si="9160"/>
        <v>#N/A</v>
      </c>
      <c r="DA17109" s="60" t="e">
        <f t="shared" si="9182"/>
        <v>#DIV/0!</v>
      </c>
      <c r="DB17109" s="60" t="e">
        <f t="shared" si="9182"/>
        <v>#N/A</v>
      </c>
      <c r="DC17109" s="60" t="e">
        <f t="shared" si="9161"/>
        <v>#DIV/0!</v>
      </c>
      <c r="DD17109" s="60" t="e">
        <f t="shared" si="9183"/>
        <v>#N/A</v>
      </c>
      <c r="DE17109" s="60" t="e">
        <f t="shared" si="9184"/>
        <v>#N/A</v>
      </c>
      <c r="DF17109" s="60" t="str">
        <f t="shared" si="9162"/>
        <v/>
      </c>
    </row>
    <row r="17110" spans="66:110" s="1" customFormat="1" x14ac:dyDescent="0.3">
      <c r="BN17110" s="58" t="e">
        <f t="shared" si="9145"/>
        <v>#N/A</v>
      </c>
      <c r="BO17110" s="59" t="e">
        <f t="shared" si="9146"/>
        <v>#N/A</v>
      </c>
      <c r="BP17110" s="58" t="e">
        <f t="shared" si="9147"/>
        <v>#DIV/0!</v>
      </c>
      <c r="BQ17110" s="60" t="e">
        <f t="shared" si="9163"/>
        <v>#DIV/0!</v>
      </c>
      <c r="BR17110" s="58" t="e">
        <f t="shared" si="9148"/>
        <v>#N/A</v>
      </c>
      <c r="BS17110" s="60" t="e">
        <f t="shared" si="9164"/>
        <v>#N/A</v>
      </c>
      <c r="BT17110" s="60" t="e">
        <f t="shared" si="9165"/>
        <v>#DIV/0!</v>
      </c>
      <c r="BU17110" s="58" t="e">
        <f t="shared" si="9149"/>
        <v>#N/A</v>
      </c>
      <c r="BV17110" s="58" t="e">
        <f t="shared" si="9150"/>
        <v>#N/A</v>
      </c>
      <c r="BW17110" s="60" t="e">
        <f t="shared" si="9166"/>
        <v>#N/A</v>
      </c>
      <c r="BX17110" s="58" t="e">
        <f t="shared" si="9151"/>
        <v>#N/A</v>
      </c>
      <c r="BY17110" s="60" t="e">
        <f t="shared" si="9167"/>
        <v>#N/A</v>
      </c>
      <c r="BZ17110" s="60" t="e">
        <f t="shared" si="9168"/>
        <v>#N/A</v>
      </c>
      <c r="CA17110" s="60" t="e">
        <f t="shared" si="9169"/>
        <v>#N/A</v>
      </c>
      <c r="CB17110" s="58" t="e">
        <f t="shared" si="9152"/>
        <v>#DIV/0!</v>
      </c>
      <c r="CC17110" s="60" t="e">
        <f t="shared" si="9170"/>
        <v>#DIV/0!</v>
      </c>
      <c r="CD17110" s="60" t="e">
        <f t="shared" si="9171"/>
        <v>#DIV/0!</v>
      </c>
      <c r="CE17110" s="60" t="e">
        <f t="shared" si="9172"/>
        <v>#DIV/0!</v>
      </c>
      <c r="CF17110" s="52" t="e">
        <f t="shared" si="9173"/>
        <v>#N/A</v>
      </c>
      <c r="CG17110" s="52" t="e">
        <f t="shared" si="9174"/>
        <v>#N/A</v>
      </c>
      <c r="CH17110" s="60" t="e">
        <f t="shared" si="9175"/>
        <v>#DIV/0!</v>
      </c>
      <c r="CI17110" s="60" t="e">
        <f t="shared" si="9176"/>
        <v>#DIV/0!</v>
      </c>
      <c r="CJ17110" s="60" t="e">
        <f t="shared" si="9177"/>
        <v>#N/A</v>
      </c>
      <c r="CK17110" s="60" t="e">
        <f t="shared" si="9177"/>
        <v>#N/A</v>
      </c>
      <c r="CL17110" s="60" t="e">
        <f t="shared" si="9177"/>
        <v>#DIV/0!</v>
      </c>
      <c r="CM17110" s="60" t="e">
        <f t="shared" si="9153"/>
        <v>#DIV/0!</v>
      </c>
      <c r="CN17110" s="60" t="e">
        <f t="shared" si="9178"/>
        <v>#N/A</v>
      </c>
      <c r="CO17110" s="60" t="e">
        <f t="shared" si="9179"/>
        <v>#DIV/0!</v>
      </c>
      <c r="CP17110" s="60" t="str">
        <f t="shared" si="9154"/>
        <v/>
      </c>
      <c r="CQ17110" s="60"/>
      <c r="CR17110" s="44"/>
      <c r="CS17110" s="58" t="e">
        <f t="shared" si="9155"/>
        <v>#N/A</v>
      </c>
      <c r="CT17110" s="58" t="e">
        <f t="shared" si="9156"/>
        <v>#N/A</v>
      </c>
      <c r="CU17110" s="58" t="e">
        <f t="shared" si="9157"/>
        <v>#DIV/0!</v>
      </c>
      <c r="CV17110" s="60" t="e">
        <f t="shared" si="9180"/>
        <v>#N/A</v>
      </c>
      <c r="CW17110" s="60">
        <f t="shared" si="9158"/>
        <v>1</v>
      </c>
      <c r="CX17110" s="60" t="e">
        <f t="shared" si="9181"/>
        <v>#DIV/0!</v>
      </c>
      <c r="CY17110" s="60" t="e">
        <f t="shared" si="9159"/>
        <v>#N/A</v>
      </c>
      <c r="CZ17110" s="60" t="e">
        <f t="shared" si="9160"/>
        <v>#N/A</v>
      </c>
      <c r="DA17110" s="60" t="e">
        <f t="shared" si="9182"/>
        <v>#DIV/0!</v>
      </c>
      <c r="DB17110" s="60" t="e">
        <f t="shared" si="9182"/>
        <v>#N/A</v>
      </c>
      <c r="DC17110" s="60" t="e">
        <f t="shared" si="9161"/>
        <v>#DIV/0!</v>
      </c>
      <c r="DD17110" s="60" t="e">
        <f t="shared" si="9183"/>
        <v>#N/A</v>
      </c>
      <c r="DE17110" s="60" t="e">
        <f t="shared" si="9184"/>
        <v>#N/A</v>
      </c>
      <c r="DF17110" s="60" t="str">
        <f t="shared" si="9162"/>
        <v/>
      </c>
    </row>
    <row r="17111" spans="66:110" s="1" customFormat="1" x14ac:dyDescent="0.3">
      <c r="BN17111" s="58" t="e">
        <f t="shared" si="9145"/>
        <v>#N/A</v>
      </c>
      <c r="BO17111" s="59" t="e">
        <f t="shared" si="9146"/>
        <v>#N/A</v>
      </c>
      <c r="BP17111" s="58" t="e">
        <f t="shared" si="9147"/>
        <v>#DIV/0!</v>
      </c>
      <c r="BQ17111" s="60" t="e">
        <f t="shared" si="9163"/>
        <v>#DIV/0!</v>
      </c>
      <c r="BR17111" s="58" t="e">
        <f t="shared" si="9148"/>
        <v>#N/A</v>
      </c>
      <c r="BS17111" s="60" t="e">
        <f t="shared" si="9164"/>
        <v>#N/A</v>
      </c>
      <c r="BT17111" s="60" t="e">
        <f t="shared" si="9165"/>
        <v>#DIV/0!</v>
      </c>
      <c r="BU17111" s="58" t="e">
        <f t="shared" si="9149"/>
        <v>#N/A</v>
      </c>
      <c r="BV17111" s="58" t="e">
        <f t="shared" si="9150"/>
        <v>#N/A</v>
      </c>
      <c r="BW17111" s="60" t="e">
        <f t="shared" si="9166"/>
        <v>#N/A</v>
      </c>
      <c r="BX17111" s="58" t="e">
        <f t="shared" si="9151"/>
        <v>#N/A</v>
      </c>
      <c r="BY17111" s="60" t="e">
        <f t="shared" si="9167"/>
        <v>#N/A</v>
      </c>
      <c r="BZ17111" s="60" t="e">
        <f t="shared" si="9168"/>
        <v>#N/A</v>
      </c>
      <c r="CA17111" s="60" t="e">
        <f t="shared" si="9169"/>
        <v>#N/A</v>
      </c>
      <c r="CB17111" s="58" t="e">
        <f t="shared" si="9152"/>
        <v>#DIV/0!</v>
      </c>
      <c r="CC17111" s="60" t="e">
        <f t="shared" si="9170"/>
        <v>#DIV/0!</v>
      </c>
      <c r="CD17111" s="60" t="e">
        <f t="shared" si="9171"/>
        <v>#DIV/0!</v>
      </c>
      <c r="CE17111" s="60" t="e">
        <f t="shared" si="9172"/>
        <v>#DIV/0!</v>
      </c>
      <c r="CF17111" s="52" t="e">
        <f t="shared" si="9173"/>
        <v>#N/A</v>
      </c>
      <c r="CG17111" s="52" t="e">
        <f t="shared" si="9174"/>
        <v>#N/A</v>
      </c>
      <c r="CH17111" s="60" t="e">
        <f t="shared" si="9175"/>
        <v>#DIV/0!</v>
      </c>
      <c r="CI17111" s="60" t="e">
        <f t="shared" si="9176"/>
        <v>#DIV/0!</v>
      </c>
      <c r="CJ17111" s="60" t="e">
        <f t="shared" si="9177"/>
        <v>#N/A</v>
      </c>
      <c r="CK17111" s="60" t="e">
        <f t="shared" si="9177"/>
        <v>#N/A</v>
      </c>
      <c r="CL17111" s="60" t="e">
        <f t="shared" si="9177"/>
        <v>#DIV/0!</v>
      </c>
      <c r="CM17111" s="60" t="e">
        <f t="shared" si="9153"/>
        <v>#DIV/0!</v>
      </c>
      <c r="CN17111" s="60" t="e">
        <f t="shared" si="9178"/>
        <v>#N/A</v>
      </c>
      <c r="CO17111" s="60" t="e">
        <f t="shared" si="9179"/>
        <v>#DIV/0!</v>
      </c>
      <c r="CP17111" s="60" t="str">
        <f t="shared" si="9154"/>
        <v/>
      </c>
      <c r="CQ17111" s="60"/>
      <c r="CR17111" s="44"/>
      <c r="CS17111" s="58" t="e">
        <f t="shared" si="9155"/>
        <v>#N/A</v>
      </c>
      <c r="CT17111" s="58" t="e">
        <f t="shared" si="9156"/>
        <v>#N/A</v>
      </c>
      <c r="CU17111" s="58" t="e">
        <f t="shared" si="9157"/>
        <v>#DIV/0!</v>
      </c>
      <c r="CV17111" s="60" t="e">
        <f t="shared" si="9180"/>
        <v>#N/A</v>
      </c>
      <c r="CW17111" s="60">
        <f t="shared" si="9158"/>
        <v>1</v>
      </c>
      <c r="CX17111" s="60" t="e">
        <f t="shared" si="9181"/>
        <v>#DIV/0!</v>
      </c>
      <c r="CY17111" s="60" t="e">
        <f t="shared" si="9159"/>
        <v>#N/A</v>
      </c>
      <c r="CZ17111" s="60" t="e">
        <f t="shared" si="9160"/>
        <v>#N/A</v>
      </c>
      <c r="DA17111" s="60" t="e">
        <f t="shared" si="9182"/>
        <v>#DIV/0!</v>
      </c>
      <c r="DB17111" s="60" t="e">
        <f t="shared" si="9182"/>
        <v>#N/A</v>
      </c>
      <c r="DC17111" s="60" t="e">
        <f t="shared" si="9161"/>
        <v>#DIV/0!</v>
      </c>
      <c r="DD17111" s="60" t="e">
        <f t="shared" si="9183"/>
        <v>#N/A</v>
      </c>
      <c r="DE17111" s="60" t="e">
        <f t="shared" si="9184"/>
        <v>#N/A</v>
      </c>
      <c r="DF17111" s="60" t="str">
        <f t="shared" si="9162"/>
        <v/>
      </c>
    </row>
    <row r="17112" spans="66:110" s="1" customFormat="1" x14ac:dyDescent="0.3">
      <c r="BN17112" s="58" t="e">
        <f t="shared" si="9145"/>
        <v>#N/A</v>
      </c>
      <c r="BO17112" s="59" t="e">
        <f t="shared" si="9146"/>
        <v>#N/A</v>
      </c>
      <c r="BP17112" s="58" t="e">
        <f t="shared" si="9147"/>
        <v>#DIV/0!</v>
      </c>
      <c r="BQ17112" s="60" t="e">
        <f t="shared" si="9163"/>
        <v>#DIV/0!</v>
      </c>
      <c r="BR17112" s="58" t="e">
        <f t="shared" si="9148"/>
        <v>#N/A</v>
      </c>
      <c r="BS17112" s="60" t="e">
        <f t="shared" si="9164"/>
        <v>#N/A</v>
      </c>
      <c r="BT17112" s="60" t="e">
        <f t="shared" si="9165"/>
        <v>#DIV/0!</v>
      </c>
      <c r="BU17112" s="58" t="e">
        <f t="shared" si="9149"/>
        <v>#N/A</v>
      </c>
      <c r="BV17112" s="58" t="e">
        <f t="shared" si="9150"/>
        <v>#N/A</v>
      </c>
      <c r="BW17112" s="60" t="e">
        <f t="shared" si="9166"/>
        <v>#N/A</v>
      </c>
      <c r="BX17112" s="58" t="e">
        <f t="shared" si="9151"/>
        <v>#N/A</v>
      </c>
      <c r="BY17112" s="60" t="e">
        <f t="shared" si="9167"/>
        <v>#N/A</v>
      </c>
      <c r="BZ17112" s="60" t="e">
        <f t="shared" si="9168"/>
        <v>#N/A</v>
      </c>
      <c r="CA17112" s="60" t="e">
        <f t="shared" si="9169"/>
        <v>#N/A</v>
      </c>
      <c r="CB17112" s="58" t="e">
        <f t="shared" si="9152"/>
        <v>#DIV/0!</v>
      </c>
      <c r="CC17112" s="60" t="e">
        <f t="shared" si="9170"/>
        <v>#DIV/0!</v>
      </c>
      <c r="CD17112" s="60" t="e">
        <f t="shared" si="9171"/>
        <v>#DIV/0!</v>
      </c>
      <c r="CE17112" s="60" t="e">
        <f t="shared" si="9172"/>
        <v>#DIV/0!</v>
      </c>
      <c r="CF17112" s="52" t="e">
        <f t="shared" si="9173"/>
        <v>#N/A</v>
      </c>
      <c r="CG17112" s="52" t="e">
        <f t="shared" si="9174"/>
        <v>#N/A</v>
      </c>
      <c r="CH17112" s="60" t="e">
        <f t="shared" si="9175"/>
        <v>#DIV/0!</v>
      </c>
      <c r="CI17112" s="60" t="e">
        <f t="shared" si="9176"/>
        <v>#DIV/0!</v>
      </c>
      <c r="CJ17112" s="60" t="e">
        <f t="shared" si="9177"/>
        <v>#N/A</v>
      </c>
      <c r="CK17112" s="60" t="e">
        <f t="shared" si="9177"/>
        <v>#N/A</v>
      </c>
      <c r="CL17112" s="60" t="e">
        <f t="shared" si="9177"/>
        <v>#DIV/0!</v>
      </c>
      <c r="CM17112" s="60" t="e">
        <f t="shared" si="9153"/>
        <v>#DIV/0!</v>
      </c>
      <c r="CN17112" s="60" t="e">
        <f t="shared" si="9178"/>
        <v>#N/A</v>
      </c>
      <c r="CO17112" s="60" t="e">
        <f t="shared" si="9179"/>
        <v>#DIV/0!</v>
      </c>
      <c r="CP17112" s="60" t="str">
        <f t="shared" si="9154"/>
        <v/>
      </c>
      <c r="CQ17112" s="60"/>
      <c r="CR17112" s="44"/>
      <c r="CS17112" s="58" t="e">
        <f t="shared" si="9155"/>
        <v>#N/A</v>
      </c>
      <c r="CT17112" s="58" t="e">
        <f t="shared" si="9156"/>
        <v>#N/A</v>
      </c>
      <c r="CU17112" s="58" t="e">
        <f t="shared" si="9157"/>
        <v>#DIV/0!</v>
      </c>
      <c r="CV17112" s="60" t="e">
        <f t="shared" si="9180"/>
        <v>#N/A</v>
      </c>
      <c r="CW17112" s="60">
        <f t="shared" si="9158"/>
        <v>1</v>
      </c>
      <c r="CX17112" s="60" t="e">
        <f t="shared" si="9181"/>
        <v>#DIV/0!</v>
      </c>
      <c r="CY17112" s="60" t="e">
        <f t="shared" si="9159"/>
        <v>#N/A</v>
      </c>
      <c r="CZ17112" s="60" t="e">
        <f t="shared" si="9160"/>
        <v>#N/A</v>
      </c>
      <c r="DA17112" s="60" t="e">
        <f t="shared" si="9182"/>
        <v>#DIV/0!</v>
      </c>
      <c r="DB17112" s="60" t="e">
        <f t="shared" si="9182"/>
        <v>#N/A</v>
      </c>
      <c r="DC17112" s="60" t="e">
        <f t="shared" si="9161"/>
        <v>#DIV/0!</v>
      </c>
      <c r="DD17112" s="60" t="e">
        <f t="shared" si="9183"/>
        <v>#N/A</v>
      </c>
      <c r="DE17112" s="60" t="e">
        <f t="shared" si="9184"/>
        <v>#N/A</v>
      </c>
      <c r="DF17112" s="60" t="str">
        <f t="shared" si="9162"/>
        <v/>
      </c>
    </row>
    <row r="17113" spans="66:110" s="1" customFormat="1" x14ac:dyDescent="0.3">
      <c r="BN17113" s="58" t="e">
        <f t="shared" si="9145"/>
        <v>#N/A</v>
      </c>
      <c r="BO17113" s="59" t="e">
        <f t="shared" si="9146"/>
        <v>#N/A</v>
      </c>
      <c r="BP17113" s="58" t="e">
        <f t="shared" si="9147"/>
        <v>#DIV/0!</v>
      </c>
      <c r="BQ17113" s="60" t="e">
        <f t="shared" si="9163"/>
        <v>#DIV/0!</v>
      </c>
      <c r="BR17113" s="58" t="e">
        <f t="shared" si="9148"/>
        <v>#N/A</v>
      </c>
      <c r="BS17113" s="60" t="e">
        <f t="shared" si="9164"/>
        <v>#N/A</v>
      </c>
      <c r="BT17113" s="60" t="e">
        <f t="shared" si="9165"/>
        <v>#DIV/0!</v>
      </c>
      <c r="BU17113" s="58" t="e">
        <f t="shared" si="9149"/>
        <v>#N/A</v>
      </c>
      <c r="BV17113" s="58" t="e">
        <f t="shared" si="9150"/>
        <v>#N/A</v>
      </c>
      <c r="BW17113" s="60" t="e">
        <f t="shared" si="9166"/>
        <v>#N/A</v>
      </c>
      <c r="BX17113" s="58" t="e">
        <f t="shared" si="9151"/>
        <v>#N/A</v>
      </c>
      <c r="BY17113" s="60" t="e">
        <f t="shared" si="9167"/>
        <v>#N/A</v>
      </c>
      <c r="BZ17113" s="60" t="e">
        <f t="shared" si="9168"/>
        <v>#N/A</v>
      </c>
      <c r="CA17113" s="60" t="e">
        <f t="shared" si="9169"/>
        <v>#N/A</v>
      </c>
      <c r="CB17113" s="58" t="e">
        <f t="shared" si="9152"/>
        <v>#DIV/0!</v>
      </c>
      <c r="CC17113" s="60" t="e">
        <f t="shared" si="9170"/>
        <v>#DIV/0!</v>
      </c>
      <c r="CD17113" s="60" t="e">
        <f t="shared" si="9171"/>
        <v>#DIV/0!</v>
      </c>
      <c r="CE17113" s="60" t="e">
        <f t="shared" si="9172"/>
        <v>#DIV/0!</v>
      </c>
      <c r="CF17113" s="52" t="e">
        <f t="shared" si="9173"/>
        <v>#N/A</v>
      </c>
      <c r="CG17113" s="52" t="e">
        <f t="shared" si="9174"/>
        <v>#N/A</v>
      </c>
      <c r="CH17113" s="60" t="e">
        <f t="shared" si="9175"/>
        <v>#DIV/0!</v>
      </c>
      <c r="CI17113" s="60" t="e">
        <f t="shared" si="9176"/>
        <v>#DIV/0!</v>
      </c>
      <c r="CJ17113" s="60" t="e">
        <f t="shared" si="9177"/>
        <v>#N/A</v>
      </c>
      <c r="CK17113" s="60" t="e">
        <f t="shared" si="9177"/>
        <v>#N/A</v>
      </c>
      <c r="CL17113" s="60" t="e">
        <f t="shared" si="9177"/>
        <v>#DIV/0!</v>
      </c>
      <c r="CM17113" s="60" t="e">
        <f t="shared" si="9153"/>
        <v>#DIV/0!</v>
      </c>
      <c r="CN17113" s="60" t="e">
        <f t="shared" si="9178"/>
        <v>#N/A</v>
      </c>
      <c r="CO17113" s="60" t="e">
        <f t="shared" si="9179"/>
        <v>#DIV/0!</v>
      </c>
      <c r="CP17113" s="60" t="str">
        <f t="shared" si="9154"/>
        <v/>
      </c>
      <c r="CQ17113" s="60"/>
      <c r="CR17113" s="44"/>
      <c r="CS17113" s="58" t="e">
        <f t="shared" si="9155"/>
        <v>#N/A</v>
      </c>
      <c r="CT17113" s="58" t="e">
        <f t="shared" si="9156"/>
        <v>#N/A</v>
      </c>
      <c r="CU17113" s="58" t="e">
        <f t="shared" si="9157"/>
        <v>#DIV/0!</v>
      </c>
      <c r="CV17113" s="60" t="e">
        <f t="shared" si="9180"/>
        <v>#N/A</v>
      </c>
      <c r="CW17113" s="60">
        <f t="shared" si="9158"/>
        <v>1</v>
      </c>
      <c r="CX17113" s="60" t="e">
        <f t="shared" si="9181"/>
        <v>#DIV/0!</v>
      </c>
      <c r="CY17113" s="60" t="e">
        <f t="shared" si="9159"/>
        <v>#N/A</v>
      </c>
      <c r="CZ17113" s="60" t="e">
        <f t="shared" si="9160"/>
        <v>#N/A</v>
      </c>
      <c r="DA17113" s="60" t="e">
        <f t="shared" si="9182"/>
        <v>#DIV/0!</v>
      </c>
      <c r="DB17113" s="60" t="e">
        <f t="shared" si="9182"/>
        <v>#N/A</v>
      </c>
      <c r="DC17113" s="60" t="e">
        <f t="shared" si="9161"/>
        <v>#DIV/0!</v>
      </c>
      <c r="DD17113" s="60" t="e">
        <f t="shared" si="9183"/>
        <v>#N/A</v>
      </c>
      <c r="DE17113" s="60" t="e">
        <f t="shared" si="9184"/>
        <v>#N/A</v>
      </c>
      <c r="DF17113" s="60" t="str">
        <f t="shared" si="9162"/>
        <v/>
      </c>
    </row>
    <row r="17114" spans="66:110" s="1" customFormat="1" x14ac:dyDescent="0.3">
      <c r="BN17114" s="58" t="e">
        <f t="shared" si="9145"/>
        <v>#N/A</v>
      </c>
      <c r="BO17114" s="59" t="e">
        <f t="shared" si="9146"/>
        <v>#N/A</v>
      </c>
      <c r="BP17114" s="58" t="e">
        <f t="shared" si="9147"/>
        <v>#DIV/0!</v>
      </c>
      <c r="BQ17114" s="60" t="e">
        <f t="shared" si="9163"/>
        <v>#DIV/0!</v>
      </c>
      <c r="BR17114" s="58" t="e">
        <f t="shared" si="9148"/>
        <v>#N/A</v>
      </c>
      <c r="BS17114" s="60" t="e">
        <f t="shared" si="9164"/>
        <v>#N/A</v>
      </c>
      <c r="BT17114" s="60" t="e">
        <f t="shared" si="9165"/>
        <v>#DIV/0!</v>
      </c>
      <c r="BU17114" s="58" t="e">
        <f t="shared" si="9149"/>
        <v>#N/A</v>
      </c>
      <c r="BV17114" s="58" t="e">
        <f t="shared" si="9150"/>
        <v>#N/A</v>
      </c>
      <c r="BW17114" s="60" t="e">
        <f t="shared" si="9166"/>
        <v>#N/A</v>
      </c>
      <c r="BX17114" s="58" t="e">
        <f t="shared" si="9151"/>
        <v>#N/A</v>
      </c>
      <c r="BY17114" s="60" t="e">
        <f t="shared" si="9167"/>
        <v>#N/A</v>
      </c>
      <c r="BZ17114" s="60" t="e">
        <f t="shared" si="9168"/>
        <v>#N/A</v>
      </c>
      <c r="CA17114" s="60" t="e">
        <f t="shared" si="9169"/>
        <v>#N/A</v>
      </c>
      <c r="CB17114" s="58" t="e">
        <f t="shared" si="9152"/>
        <v>#DIV/0!</v>
      </c>
      <c r="CC17114" s="60" t="e">
        <f t="shared" si="9170"/>
        <v>#DIV/0!</v>
      </c>
      <c r="CD17114" s="60" t="e">
        <f t="shared" si="9171"/>
        <v>#DIV/0!</v>
      </c>
      <c r="CE17114" s="60" t="e">
        <f t="shared" si="9172"/>
        <v>#DIV/0!</v>
      </c>
      <c r="CF17114" s="52" t="e">
        <f t="shared" si="9173"/>
        <v>#N/A</v>
      </c>
      <c r="CG17114" s="52" t="e">
        <f t="shared" si="9174"/>
        <v>#N/A</v>
      </c>
      <c r="CH17114" s="60" t="e">
        <f t="shared" si="9175"/>
        <v>#DIV/0!</v>
      </c>
      <c r="CI17114" s="60" t="e">
        <f t="shared" si="9176"/>
        <v>#DIV/0!</v>
      </c>
      <c r="CJ17114" s="60" t="e">
        <f t="shared" si="9177"/>
        <v>#N/A</v>
      </c>
      <c r="CK17114" s="60" t="e">
        <f t="shared" si="9177"/>
        <v>#N/A</v>
      </c>
      <c r="CL17114" s="60" t="e">
        <f t="shared" si="9177"/>
        <v>#DIV/0!</v>
      </c>
      <c r="CM17114" s="60" t="e">
        <f t="shared" si="9153"/>
        <v>#DIV/0!</v>
      </c>
      <c r="CN17114" s="60" t="e">
        <f t="shared" si="9178"/>
        <v>#N/A</v>
      </c>
      <c r="CO17114" s="60" t="e">
        <f t="shared" si="9179"/>
        <v>#DIV/0!</v>
      </c>
      <c r="CP17114" s="60" t="str">
        <f t="shared" si="9154"/>
        <v/>
      </c>
      <c r="CQ17114" s="60"/>
      <c r="CR17114" s="44"/>
      <c r="CS17114" s="58" t="e">
        <f t="shared" si="9155"/>
        <v>#N/A</v>
      </c>
      <c r="CT17114" s="58" t="e">
        <f t="shared" si="9156"/>
        <v>#N/A</v>
      </c>
      <c r="CU17114" s="58" t="e">
        <f t="shared" si="9157"/>
        <v>#DIV/0!</v>
      </c>
      <c r="CV17114" s="60" t="e">
        <f t="shared" si="9180"/>
        <v>#N/A</v>
      </c>
      <c r="CW17114" s="60">
        <f t="shared" si="9158"/>
        <v>1</v>
      </c>
      <c r="CX17114" s="60" t="e">
        <f t="shared" si="9181"/>
        <v>#DIV/0!</v>
      </c>
      <c r="CY17114" s="60" t="e">
        <f t="shared" si="9159"/>
        <v>#N/A</v>
      </c>
      <c r="CZ17114" s="60" t="e">
        <f t="shared" si="9160"/>
        <v>#N/A</v>
      </c>
      <c r="DA17114" s="60" t="e">
        <f t="shared" si="9182"/>
        <v>#DIV/0!</v>
      </c>
      <c r="DB17114" s="60" t="e">
        <f t="shared" si="9182"/>
        <v>#N/A</v>
      </c>
      <c r="DC17114" s="60" t="e">
        <f t="shared" si="9161"/>
        <v>#DIV/0!</v>
      </c>
      <c r="DD17114" s="60" t="e">
        <f t="shared" si="9183"/>
        <v>#N/A</v>
      </c>
      <c r="DE17114" s="60" t="e">
        <f t="shared" si="9184"/>
        <v>#N/A</v>
      </c>
      <c r="DF17114" s="60" t="str">
        <f t="shared" si="9162"/>
        <v/>
      </c>
    </row>
    <row r="17115" spans="66:110" s="1" customFormat="1" x14ac:dyDescent="0.3">
      <c r="BN17115" s="58" t="e">
        <f t="shared" si="9145"/>
        <v>#N/A</v>
      </c>
      <c r="BO17115" s="59" t="e">
        <f t="shared" si="9146"/>
        <v>#N/A</v>
      </c>
      <c r="BP17115" s="58" t="e">
        <f t="shared" si="9147"/>
        <v>#DIV/0!</v>
      </c>
      <c r="BQ17115" s="60" t="e">
        <f t="shared" si="9163"/>
        <v>#DIV/0!</v>
      </c>
      <c r="BR17115" s="58" t="e">
        <f t="shared" si="9148"/>
        <v>#N/A</v>
      </c>
      <c r="BS17115" s="60" t="e">
        <f t="shared" si="9164"/>
        <v>#N/A</v>
      </c>
      <c r="BT17115" s="60" t="e">
        <f t="shared" si="9165"/>
        <v>#DIV/0!</v>
      </c>
      <c r="BU17115" s="58" t="e">
        <f t="shared" si="9149"/>
        <v>#N/A</v>
      </c>
      <c r="BV17115" s="58" t="e">
        <f t="shared" si="9150"/>
        <v>#N/A</v>
      </c>
      <c r="BW17115" s="60" t="e">
        <f t="shared" si="9166"/>
        <v>#N/A</v>
      </c>
      <c r="BX17115" s="58" t="e">
        <f t="shared" si="9151"/>
        <v>#N/A</v>
      </c>
      <c r="BY17115" s="60" t="e">
        <f t="shared" si="9167"/>
        <v>#N/A</v>
      </c>
      <c r="BZ17115" s="60" t="e">
        <f t="shared" si="9168"/>
        <v>#N/A</v>
      </c>
      <c r="CA17115" s="60" t="e">
        <f t="shared" si="9169"/>
        <v>#N/A</v>
      </c>
      <c r="CB17115" s="58" t="e">
        <f t="shared" si="9152"/>
        <v>#DIV/0!</v>
      </c>
      <c r="CC17115" s="60" t="e">
        <f t="shared" si="9170"/>
        <v>#DIV/0!</v>
      </c>
      <c r="CD17115" s="60" t="e">
        <f t="shared" si="9171"/>
        <v>#DIV/0!</v>
      </c>
      <c r="CE17115" s="60" t="e">
        <f t="shared" si="9172"/>
        <v>#DIV/0!</v>
      </c>
      <c r="CF17115" s="52" t="e">
        <f t="shared" si="9173"/>
        <v>#N/A</v>
      </c>
      <c r="CG17115" s="52" t="e">
        <f t="shared" si="9174"/>
        <v>#N/A</v>
      </c>
      <c r="CH17115" s="60" t="e">
        <f t="shared" si="9175"/>
        <v>#DIV/0!</v>
      </c>
      <c r="CI17115" s="60" t="e">
        <f t="shared" si="9176"/>
        <v>#DIV/0!</v>
      </c>
      <c r="CJ17115" s="60" t="e">
        <f t="shared" si="9177"/>
        <v>#N/A</v>
      </c>
      <c r="CK17115" s="60" t="e">
        <f t="shared" si="9177"/>
        <v>#N/A</v>
      </c>
      <c r="CL17115" s="60" t="e">
        <f t="shared" si="9177"/>
        <v>#DIV/0!</v>
      </c>
      <c r="CM17115" s="60" t="e">
        <f t="shared" si="9153"/>
        <v>#DIV/0!</v>
      </c>
      <c r="CN17115" s="60" t="e">
        <f t="shared" si="9178"/>
        <v>#N/A</v>
      </c>
      <c r="CO17115" s="60" t="e">
        <f t="shared" si="9179"/>
        <v>#DIV/0!</v>
      </c>
      <c r="CP17115" s="60" t="str">
        <f t="shared" si="9154"/>
        <v/>
      </c>
      <c r="CQ17115" s="60"/>
      <c r="CR17115" s="44"/>
      <c r="CS17115" s="58" t="e">
        <f t="shared" si="9155"/>
        <v>#N/A</v>
      </c>
      <c r="CT17115" s="58" t="e">
        <f t="shared" si="9156"/>
        <v>#N/A</v>
      </c>
      <c r="CU17115" s="58" t="e">
        <f t="shared" si="9157"/>
        <v>#DIV/0!</v>
      </c>
      <c r="CV17115" s="60" t="e">
        <f t="shared" si="9180"/>
        <v>#N/A</v>
      </c>
      <c r="CW17115" s="60">
        <f t="shared" si="9158"/>
        <v>1</v>
      </c>
      <c r="CX17115" s="60" t="e">
        <f t="shared" si="9181"/>
        <v>#DIV/0!</v>
      </c>
      <c r="CY17115" s="60" t="e">
        <f t="shared" si="9159"/>
        <v>#N/A</v>
      </c>
      <c r="CZ17115" s="60" t="e">
        <f t="shared" si="9160"/>
        <v>#N/A</v>
      </c>
      <c r="DA17115" s="60" t="e">
        <f t="shared" si="9182"/>
        <v>#DIV/0!</v>
      </c>
      <c r="DB17115" s="60" t="e">
        <f t="shared" si="9182"/>
        <v>#N/A</v>
      </c>
      <c r="DC17115" s="60" t="e">
        <f t="shared" si="9161"/>
        <v>#DIV/0!</v>
      </c>
      <c r="DD17115" s="60" t="e">
        <f t="shared" si="9183"/>
        <v>#N/A</v>
      </c>
      <c r="DE17115" s="60" t="e">
        <f t="shared" si="9184"/>
        <v>#N/A</v>
      </c>
      <c r="DF17115" s="60" t="str">
        <f t="shared" si="9162"/>
        <v/>
      </c>
    </row>
    <row r="17116" spans="66:110" s="1" customFormat="1" x14ac:dyDescent="0.3">
      <c r="BN17116" s="58" t="e">
        <f t="shared" si="9145"/>
        <v>#N/A</v>
      </c>
      <c r="BO17116" s="59" t="e">
        <f t="shared" si="9146"/>
        <v>#N/A</v>
      </c>
      <c r="BP17116" s="58" t="e">
        <f t="shared" si="9147"/>
        <v>#DIV/0!</v>
      </c>
      <c r="BQ17116" s="60" t="e">
        <f t="shared" si="9163"/>
        <v>#DIV/0!</v>
      </c>
      <c r="BR17116" s="58" t="e">
        <f t="shared" si="9148"/>
        <v>#N/A</v>
      </c>
      <c r="BS17116" s="60" t="e">
        <f t="shared" si="9164"/>
        <v>#N/A</v>
      </c>
      <c r="BT17116" s="60" t="e">
        <f t="shared" si="9165"/>
        <v>#DIV/0!</v>
      </c>
      <c r="BU17116" s="58" t="e">
        <f t="shared" si="9149"/>
        <v>#N/A</v>
      </c>
      <c r="BV17116" s="58" t="e">
        <f t="shared" si="9150"/>
        <v>#N/A</v>
      </c>
      <c r="BW17116" s="60" t="e">
        <f t="shared" si="9166"/>
        <v>#N/A</v>
      </c>
      <c r="BX17116" s="58" t="e">
        <f t="shared" si="9151"/>
        <v>#N/A</v>
      </c>
      <c r="BY17116" s="60" t="e">
        <f t="shared" si="9167"/>
        <v>#N/A</v>
      </c>
      <c r="BZ17116" s="60" t="e">
        <f t="shared" si="9168"/>
        <v>#N/A</v>
      </c>
      <c r="CA17116" s="60" t="e">
        <f t="shared" si="9169"/>
        <v>#N/A</v>
      </c>
      <c r="CB17116" s="58" t="e">
        <f t="shared" si="9152"/>
        <v>#DIV/0!</v>
      </c>
      <c r="CC17116" s="60" t="e">
        <f t="shared" si="9170"/>
        <v>#DIV/0!</v>
      </c>
      <c r="CD17116" s="60" t="e">
        <f t="shared" si="9171"/>
        <v>#DIV/0!</v>
      </c>
      <c r="CE17116" s="60" t="e">
        <f t="shared" si="9172"/>
        <v>#DIV/0!</v>
      </c>
      <c r="CF17116" s="52" t="e">
        <f t="shared" si="9173"/>
        <v>#N/A</v>
      </c>
      <c r="CG17116" s="52" t="e">
        <f t="shared" si="9174"/>
        <v>#N/A</v>
      </c>
      <c r="CH17116" s="60" t="e">
        <f t="shared" si="9175"/>
        <v>#DIV/0!</v>
      </c>
      <c r="CI17116" s="60" t="e">
        <f t="shared" si="9176"/>
        <v>#DIV/0!</v>
      </c>
      <c r="CJ17116" s="60" t="e">
        <f t="shared" si="9177"/>
        <v>#N/A</v>
      </c>
      <c r="CK17116" s="60" t="e">
        <f t="shared" si="9177"/>
        <v>#N/A</v>
      </c>
      <c r="CL17116" s="60" t="e">
        <f t="shared" si="9177"/>
        <v>#DIV/0!</v>
      </c>
      <c r="CM17116" s="60" t="e">
        <f t="shared" si="9153"/>
        <v>#DIV/0!</v>
      </c>
      <c r="CN17116" s="60" t="e">
        <f t="shared" si="9178"/>
        <v>#N/A</v>
      </c>
      <c r="CO17116" s="60" t="e">
        <f t="shared" si="9179"/>
        <v>#DIV/0!</v>
      </c>
      <c r="CP17116" s="60" t="str">
        <f t="shared" si="9154"/>
        <v/>
      </c>
      <c r="CQ17116" s="60"/>
      <c r="CR17116" s="44"/>
      <c r="CS17116" s="58" t="e">
        <f t="shared" si="9155"/>
        <v>#N/A</v>
      </c>
      <c r="CT17116" s="58" t="e">
        <f t="shared" si="9156"/>
        <v>#N/A</v>
      </c>
      <c r="CU17116" s="58" t="e">
        <f t="shared" si="9157"/>
        <v>#DIV/0!</v>
      </c>
      <c r="CV17116" s="60" t="e">
        <f t="shared" si="9180"/>
        <v>#N/A</v>
      </c>
      <c r="CW17116" s="60">
        <f t="shared" si="9158"/>
        <v>1</v>
      </c>
      <c r="CX17116" s="60" t="e">
        <f t="shared" si="9181"/>
        <v>#DIV/0!</v>
      </c>
      <c r="CY17116" s="60" t="e">
        <f t="shared" si="9159"/>
        <v>#N/A</v>
      </c>
      <c r="CZ17116" s="60" t="e">
        <f t="shared" si="9160"/>
        <v>#N/A</v>
      </c>
      <c r="DA17116" s="60" t="e">
        <f t="shared" si="9182"/>
        <v>#DIV/0!</v>
      </c>
      <c r="DB17116" s="60" t="e">
        <f t="shared" si="9182"/>
        <v>#N/A</v>
      </c>
      <c r="DC17116" s="60" t="e">
        <f t="shared" si="9161"/>
        <v>#DIV/0!</v>
      </c>
      <c r="DD17116" s="60" t="e">
        <f t="shared" si="9183"/>
        <v>#N/A</v>
      </c>
      <c r="DE17116" s="60" t="e">
        <f t="shared" si="9184"/>
        <v>#N/A</v>
      </c>
      <c r="DF17116" s="60" t="str">
        <f t="shared" si="9162"/>
        <v/>
      </c>
    </row>
    <row r="17117" spans="66:110" s="1" customFormat="1" x14ac:dyDescent="0.3">
      <c r="BN17117" s="58" t="e">
        <f t="shared" si="9145"/>
        <v>#N/A</v>
      </c>
      <c r="BO17117" s="59" t="e">
        <f t="shared" si="9146"/>
        <v>#N/A</v>
      </c>
      <c r="BP17117" s="58" t="e">
        <f t="shared" si="9147"/>
        <v>#DIV/0!</v>
      </c>
      <c r="BQ17117" s="60" t="e">
        <f t="shared" si="9163"/>
        <v>#DIV/0!</v>
      </c>
      <c r="BR17117" s="58" t="e">
        <f t="shared" si="9148"/>
        <v>#N/A</v>
      </c>
      <c r="BS17117" s="60" t="e">
        <f t="shared" si="9164"/>
        <v>#N/A</v>
      </c>
      <c r="BT17117" s="60" t="e">
        <f t="shared" si="9165"/>
        <v>#DIV/0!</v>
      </c>
      <c r="BU17117" s="58" t="e">
        <f t="shared" si="9149"/>
        <v>#N/A</v>
      </c>
      <c r="BV17117" s="58" t="e">
        <f t="shared" si="9150"/>
        <v>#N/A</v>
      </c>
      <c r="BW17117" s="60" t="e">
        <f t="shared" si="9166"/>
        <v>#N/A</v>
      </c>
      <c r="BX17117" s="58" t="e">
        <f t="shared" si="9151"/>
        <v>#N/A</v>
      </c>
      <c r="BY17117" s="60" t="e">
        <f t="shared" si="9167"/>
        <v>#N/A</v>
      </c>
      <c r="BZ17117" s="60" t="e">
        <f t="shared" si="9168"/>
        <v>#N/A</v>
      </c>
      <c r="CA17117" s="60" t="e">
        <f t="shared" si="9169"/>
        <v>#N/A</v>
      </c>
      <c r="CB17117" s="58" t="e">
        <f t="shared" si="9152"/>
        <v>#DIV/0!</v>
      </c>
      <c r="CC17117" s="60" t="e">
        <f t="shared" si="9170"/>
        <v>#DIV/0!</v>
      </c>
      <c r="CD17117" s="60" t="e">
        <f t="shared" si="9171"/>
        <v>#DIV/0!</v>
      </c>
      <c r="CE17117" s="60" t="e">
        <f t="shared" si="9172"/>
        <v>#DIV/0!</v>
      </c>
      <c r="CF17117" s="52" t="e">
        <f t="shared" si="9173"/>
        <v>#N/A</v>
      </c>
      <c r="CG17117" s="52" t="e">
        <f t="shared" si="9174"/>
        <v>#N/A</v>
      </c>
      <c r="CH17117" s="60" t="e">
        <f t="shared" si="9175"/>
        <v>#DIV/0!</v>
      </c>
      <c r="CI17117" s="60" t="e">
        <f t="shared" si="9176"/>
        <v>#DIV/0!</v>
      </c>
      <c r="CJ17117" s="60" t="e">
        <f t="shared" si="9177"/>
        <v>#N/A</v>
      </c>
      <c r="CK17117" s="60" t="e">
        <f t="shared" si="9177"/>
        <v>#N/A</v>
      </c>
      <c r="CL17117" s="60" t="e">
        <f t="shared" si="9177"/>
        <v>#DIV/0!</v>
      </c>
      <c r="CM17117" s="60" t="e">
        <f t="shared" si="9153"/>
        <v>#DIV/0!</v>
      </c>
      <c r="CN17117" s="60" t="e">
        <f t="shared" si="9178"/>
        <v>#N/A</v>
      </c>
      <c r="CO17117" s="60" t="e">
        <f t="shared" si="9179"/>
        <v>#DIV/0!</v>
      </c>
      <c r="CP17117" s="60" t="str">
        <f t="shared" si="9154"/>
        <v/>
      </c>
      <c r="CQ17117" s="60"/>
      <c r="CR17117" s="44"/>
      <c r="CS17117" s="58" t="e">
        <f t="shared" si="9155"/>
        <v>#N/A</v>
      </c>
      <c r="CT17117" s="58" t="e">
        <f t="shared" si="9156"/>
        <v>#N/A</v>
      </c>
      <c r="CU17117" s="58" t="e">
        <f t="shared" si="9157"/>
        <v>#DIV/0!</v>
      </c>
      <c r="CV17117" s="60" t="e">
        <f t="shared" si="9180"/>
        <v>#N/A</v>
      </c>
      <c r="CW17117" s="60">
        <f t="shared" si="9158"/>
        <v>1</v>
      </c>
      <c r="CX17117" s="60" t="e">
        <f t="shared" si="9181"/>
        <v>#DIV/0!</v>
      </c>
      <c r="CY17117" s="60" t="e">
        <f t="shared" si="9159"/>
        <v>#N/A</v>
      </c>
      <c r="CZ17117" s="60" t="e">
        <f t="shared" si="9160"/>
        <v>#N/A</v>
      </c>
      <c r="DA17117" s="60" t="e">
        <f t="shared" si="9182"/>
        <v>#DIV/0!</v>
      </c>
      <c r="DB17117" s="60" t="e">
        <f t="shared" si="9182"/>
        <v>#N/A</v>
      </c>
      <c r="DC17117" s="60" t="e">
        <f t="shared" si="9161"/>
        <v>#DIV/0!</v>
      </c>
      <c r="DD17117" s="60" t="e">
        <f t="shared" si="9183"/>
        <v>#N/A</v>
      </c>
      <c r="DE17117" s="60" t="e">
        <f t="shared" si="9184"/>
        <v>#N/A</v>
      </c>
      <c r="DF17117" s="60" t="str">
        <f t="shared" si="9162"/>
        <v/>
      </c>
    </row>
    <row r="17118" spans="66:110" s="1" customFormat="1" x14ac:dyDescent="0.3">
      <c r="BN17118" s="58" t="e">
        <f t="shared" si="9145"/>
        <v>#N/A</v>
      </c>
      <c r="BO17118" s="59" t="e">
        <f t="shared" si="9146"/>
        <v>#N/A</v>
      </c>
      <c r="BP17118" s="58" t="e">
        <f t="shared" si="9147"/>
        <v>#DIV/0!</v>
      </c>
      <c r="BQ17118" s="60" t="e">
        <f t="shared" si="9163"/>
        <v>#DIV/0!</v>
      </c>
      <c r="BR17118" s="58" t="e">
        <f t="shared" si="9148"/>
        <v>#N/A</v>
      </c>
      <c r="BS17118" s="60" t="e">
        <f t="shared" si="9164"/>
        <v>#N/A</v>
      </c>
      <c r="BT17118" s="60" t="e">
        <f t="shared" si="9165"/>
        <v>#DIV/0!</v>
      </c>
      <c r="BU17118" s="58" t="e">
        <f t="shared" si="9149"/>
        <v>#N/A</v>
      </c>
      <c r="BV17118" s="58" t="e">
        <f t="shared" si="9150"/>
        <v>#N/A</v>
      </c>
      <c r="BW17118" s="60" t="e">
        <f t="shared" si="9166"/>
        <v>#N/A</v>
      </c>
      <c r="BX17118" s="58" t="e">
        <f t="shared" si="9151"/>
        <v>#N/A</v>
      </c>
      <c r="BY17118" s="60" t="e">
        <f t="shared" si="9167"/>
        <v>#N/A</v>
      </c>
      <c r="BZ17118" s="60" t="e">
        <f t="shared" si="9168"/>
        <v>#N/A</v>
      </c>
      <c r="CA17118" s="60" t="e">
        <f t="shared" si="9169"/>
        <v>#N/A</v>
      </c>
      <c r="CB17118" s="58" t="e">
        <f t="shared" si="9152"/>
        <v>#DIV/0!</v>
      </c>
      <c r="CC17118" s="60" t="e">
        <f t="shared" si="9170"/>
        <v>#DIV/0!</v>
      </c>
      <c r="CD17118" s="60" t="e">
        <f t="shared" si="9171"/>
        <v>#DIV/0!</v>
      </c>
      <c r="CE17118" s="60" t="e">
        <f t="shared" si="9172"/>
        <v>#DIV/0!</v>
      </c>
      <c r="CF17118" s="52" t="e">
        <f t="shared" si="9173"/>
        <v>#N/A</v>
      </c>
      <c r="CG17118" s="52" t="e">
        <f t="shared" si="9174"/>
        <v>#N/A</v>
      </c>
      <c r="CH17118" s="60" t="e">
        <f t="shared" si="9175"/>
        <v>#DIV/0!</v>
      </c>
      <c r="CI17118" s="60" t="e">
        <f t="shared" si="9176"/>
        <v>#DIV/0!</v>
      </c>
      <c r="CJ17118" s="60" t="e">
        <f t="shared" si="9177"/>
        <v>#N/A</v>
      </c>
      <c r="CK17118" s="60" t="e">
        <f t="shared" si="9177"/>
        <v>#N/A</v>
      </c>
      <c r="CL17118" s="60" t="e">
        <f t="shared" si="9177"/>
        <v>#DIV/0!</v>
      </c>
      <c r="CM17118" s="60" t="e">
        <f t="shared" si="9153"/>
        <v>#DIV/0!</v>
      </c>
      <c r="CN17118" s="60" t="e">
        <f t="shared" si="9178"/>
        <v>#N/A</v>
      </c>
      <c r="CO17118" s="60" t="e">
        <f t="shared" si="9179"/>
        <v>#DIV/0!</v>
      </c>
      <c r="CP17118" s="60" t="str">
        <f t="shared" si="9154"/>
        <v/>
      </c>
      <c r="CQ17118" s="60"/>
      <c r="CR17118" s="44"/>
      <c r="CS17118" s="58" t="e">
        <f t="shared" si="9155"/>
        <v>#N/A</v>
      </c>
      <c r="CT17118" s="58" t="e">
        <f t="shared" si="9156"/>
        <v>#N/A</v>
      </c>
      <c r="CU17118" s="58" t="e">
        <f t="shared" si="9157"/>
        <v>#DIV/0!</v>
      </c>
      <c r="CV17118" s="60" t="e">
        <f t="shared" si="9180"/>
        <v>#N/A</v>
      </c>
      <c r="CW17118" s="60">
        <f t="shared" si="9158"/>
        <v>1</v>
      </c>
      <c r="CX17118" s="60" t="e">
        <f t="shared" si="9181"/>
        <v>#DIV/0!</v>
      </c>
      <c r="CY17118" s="60" t="e">
        <f t="shared" si="9159"/>
        <v>#N/A</v>
      </c>
      <c r="CZ17118" s="60" t="e">
        <f t="shared" si="9160"/>
        <v>#N/A</v>
      </c>
      <c r="DA17118" s="60" t="e">
        <f t="shared" si="9182"/>
        <v>#DIV/0!</v>
      </c>
      <c r="DB17118" s="60" t="e">
        <f t="shared" si="9182"/>
        <v>#N/A</v>
      </c>
      <c r="DC17118" s="60" t="e">
        <f t="shared" si="9161"/>
        <v>#DIV/0!</v>
      </c>
      <c r="DD17118" s="60" t="e">
        <f t="shared" si="9183"/>
        <v>#N/A</v>
      </c>
      <c r="DE17118" s="60" t="e">
        <f t="shared" si="9184"/>
        <v>#N/A</v>
      </c>
      <c r="DF17118" s="60" t="str">
        <f t="shared" si="9162"/>
        <v/>
      </c>
    </row>
    <row r="17119" spans="66:110" s="1" customFormat="1" x14ac:dyDescent="0.3">
      <c r="BN17119" s="58" t="e">
        <f t="shared" si="9145"/>
        <v>#N/A</v>
      </c>
      <c r="BO17119" s="59" t="e">
        <f t="shared" si="9146"/>
        <v>#N/A</v>
      </c>
      <c r="BP17119" s="58" t="e">
        <f t="shared" si="9147"/>
        <v>#DIV/0!</v>
      </c>
      <c r="BQ17119" s="60" t="e">
        <f t="shared" si="9163"/>
        <v>#DIV/0!</v>
      </c>
      <c r="BR17119" s="58" t="e">
        <f t="shared" si="9148"/>
        <v>#N/A</v>
      </c>
      <c r="BS17119" s="60" t="e">
        <f t="shared" si="9164"/>
        <v>#N/A</v>
      </c>
      <c r="BT17119" s="60" t="e">
        <f t="shared" si="9165"/>
        <v>#DIV/0!</v>
      </c>
      <c r="BU17119" s="58" t="e">
        <f t="shared" si="9149"/>
        <v>#N/A</v>
      </c>
      <c r="BV17119" s="58" t="e">
        <f t="shared" si="9150"/>
        <v>#N/A</v>
      </c>
      <c r="BW17119" s="60" t="e">
        <f t="shared" si="9166"/>
        <v>#N/A</v>
      </c>
      <c r="BX17119" s="58" t="e">
        <f t="shared" si="9151"/>
        <v>#N/A</v>
      </c>
      <c r="BY17119" s="60" t="e">
        <f t="shared" si="9167"/>
        <v>#N/A</v>
      </c>
      <c r="BZ17119" s="60" t="e">
        <f t="shared" si="9168"/>
        <v>#N/A</v>
      </c>
      <c r="CA17119" s="60" t="e">
        <f t="shared" si="9169"/>
        <v>#N/A</v>
      </c>
      <c r="CB17119" s="58" t="e">
        <f t="shared" si="9152"/>
        <v>#DIV/0!</v>
      </c>
      <c r="CC17119" s="60" t="e">
        <f t="shared" si="9170"/>
        <v>#DIV/0!</v>
      </c>
      <c r="CD17119" s="60" t="e">
        <f t="shared" si="9171"/>
        <v>#DIV/0!</v>
      </c>
      <c r="CE17119" s="60" t="e">
        <f t="shared" si="9172"/>
        <v>#DIV/0!</v>
      </c>
      <c r="CF17119" s="52" t="e">
        <f t="shared" si="9173"/>
        <v>#N/A</v>
      </c>
      <c r="CG17119" s="52" t="e">
        <f t="shared" si="9174"/>
        <v>#N/A</v>
      </c>
      <c r="CH17119" s="60" t="e">
        <f t="shared" si="9175"/>
        <v>#DIV/0!</v>
      </c>
      <c r="CI17119" s="60" t="e">
        <f t="shared" si="9176"/>
        <v>#DIV/0!</v>
      </c>
      <c r="CJ17119" s="60" t="e">
        <f t="shared" si="9177"/>
        <v>#N/A</v>
      </c>
      <c r="CK17119" s="60" t="e">
        <f t="shared" si="9177"/>
        <v>#N/A</v>
      </c>
      <c r="CL17119" s="60" t="e">
        <f t="shared" si="9177"/>
        <v>#DIV/0!</v>
      </c>
      <c r="CM17119" s="60" t="e">
        <f t="shared" si="9153"/>
        <v>#DIV/0!</v>
      </c>
      <c r="CN17119" s="60" t="e">
        <f t="shared" si="9178"/>
        <v>#N/A</v>
      </c>
      <c r="CO17119" s="60" t="e">
        <f t="shared" si="9179"/>
        <v>#DIV/0!</v>
      </c>
      <c r="CP17119" s="60" t="str">
        <f t="shared" si="9154"/>
        <v/>
      </c>
      <c r="CQ17119" s="60"/>
      <c r="CR17119" s="44"/>
      <c r="CS17119" s="58" t="e">
        <f t="shared" si="9155"/>
        <v>#N/A</v>
      </c>
      <c r="CT17119" s="58" t="e">
        <f t="shared" si="9156"/>
        <v>#N/A</v>
      </c>
      <c r="CU17119" s="58" t="e">
        <f t="shared" si="9157"/>
        <v>#DIV/0!</v>
      </c>
      <c r="CV17119" s="60" t="e">
        <f t="shared" si="9180"/>
        <v>#N/A</v>
      </c>
      <c r="CW17119" s="60">
        <f t="shared" si="9158"/>
        <v>1</v>
      </c>
      <c r="CX17119" s="60" t="e">
        <f t="shared" si="9181"/>
        <v>#DIV/0!</v>
      </c>
      <c r="CY17119" s="60" t="e">
        <f t="shared" si="9159"/>
        <v>#N/A</v>
      </c>
      <c r="CZ17119" s="60" t="e">
        <f t="shared" si="9160"/>
        <v>#N/A</v>
      </c>
      <c r="DA17119" s="60" t="e">
        <f t="shared" si="9182"/>
        <v>#DIV/0!</v>
      </c>
      <c r="DB17119" s="60" t="e">
        <f t="shared" si="9182"/>
        <v>#N/A</v>
      </c>
      <c r="DC17119" s="60" t="e">
        <f t="shared" si="9161"/>
        <v>#DIV/0!</v>
      </c>
      <c r="DD17119" s="60" t="e">
        <f t="shared" si="9183"/>
        <v>#N/A</v>
      </c>
      <c r="DE17119" s="60" t="e">
        <f t="shared" si="9184"/>
        <v>#N/A</v>
      </c>
      <c r="DF17119" s="60" t="str">
        <f t="shared" si="9162"/>
        <v/>
      </c>
    </row>
    <row r="17120" spans="66:110" s="1" customFormat="1" x14ac:dyDescent="0.3">
      <c r="BN17120" s="58" t="e">
        <f t="shared" si="9145"/>
        <v>#N/A</v>
      </c>
      <c r="BO17120" s="59" t="e">
        <f t="shared" si="9146"/>
        <v>#N/A</v>
      </c>
      <c r="BP17120" s="58" t="e">
        <f t="shared" si="9147"/>
        <v>#DIV/0!</v>
      </c>
      <c r="BQ17120" s="60" t="e">
        <f t="shared" si="9163"/>
        <v>#DIV/0!</v>
      </c>
      <c r="BR17120" s="58" t="e">
        <f t="shared" si="9148"/>
        <v>#N/A</v>
      </c>
      <c r="BS17120" s="60" t="e">
        <f t="shared" si="9164"/>
        <v>#N/A</v>
      </c>
      <c r="BT17120" s="60" t="e">
        <f t="shared" si="9165"/>
        <v>#DIV/0!</v>
      </c>
      <c r="BU17120" s="58" t="e">
        <f t="shared" si="9149"/>
        <v>#N/A</v>
      </c>
      <c r="BV17120" s="58" t="e">
        <f t="shared" si="9150"/>
        <v>#N/A</v>
      </c>
      <c r="BW17120" s="60" t="e">
        <f t="shared" si="9166"/>
        <v>#N/A</v>
      </c>
      <c r="BX17120" s="58" t="e">
        <f t="shared" si="9151"/>
        <v>#N/A</v>
      </c>
      <c r="BY17120" s="60" t="e">
        <f t="shared" si="9167"/>
        <v>#N/A</v>
      </c>
      <c r="BZ17120" s="60" t="e">
        <f t="shared" si="9168"/>
        <v>#N/A</v>
      </c>
      <c r="CA17120" s="60" t="e">
        <f t="shared" si="9169"/>
        <v>#N/A</v>
      </c>
      <c r="CB17120" s="58" t="e">
        <f t="shared" si="9152"/>
        <v>#DIV/0!</v>
      </c>
      <c r="CC17120" s="60" t="e">
        <f t="shared" si="9170"/>
        <v>#DIV/0!</v>
      </c>
      <c r="CD17120" s="60" t="e">
        <f t="shared" si="9171"/>
        <v>#DIV/0!</v>
      </c>
      <c r="CE17120" s="60" t="e">
        <f t="shared" si="9172"/>
        <v>#DIV/0!</v>
      </c>
      <c r="CF17120" s="52" t="e">
        <f t="shared" si="9173"/>
        <v>#N/A</v>
      </c>
      <c r="CG17120" s="52" t="e">
        <f t="shared" si="9174"/>
        <v>#N/A</v>
      </c>
      <c r="CH17120" s="60" t="e">
        <f t="shared" si="9175"/>
        <v>#DIV/0!</v>
      </c>
      <c r="CI17120" s="60" t="e">
        <f t="shared" si="9176"/>
        <v>#DIV/0!</v>
      </c>
      <c r="CJ17120" s="60" t="e">
        <f t="shared" si="9177"/>
        <v>#N/A</v>
      </c>
      <c r="CK17120" s="60" t="e">
        <f t="shared" si="9177"/>
        <v>#N/A</v>
      </c>
      <c r="CL17120" s="60" t="e">
        <f t="shared" si="9177"/>
        <v>#DIV/0!</v>
      </c>
      <c r="CM17120" s="60" t="e">
        <f t="shared" si="9153"/>
        <v>#DIV/0!</v>
      </c>
      <c r="CN17120" s="60" t="e">
        <f t="shared" si="9178"/>
        <v>#N/A</v>
      </c>
      <c r="CO17120" s="60" t="e">
        <f t="shared" si="9179"/>
        <v>#DIV/0!</v>
      </c>
      <c r="CP17120" s="60" t="str">
        <f t="shared" si="9154"/>
        <v/>
      </c>
      <c r="CQ17120" s="60"/>
      <c r="CR17120" s="44"/>
      <c r="CS17120" s="58" t="e">
        <f t="shared" si="9155"/>
        <v>#N/A</v>
      </c>
      <c r="CT17120" s="58" t="e">
        <f t="shared" si="9156"/>
        <v>#N/A</v>
      </c>
      <c r="CU17120" s="58" t="e">
        <f t="shared" si="9157"/>
        <v>#DIV/0!</v>
      </c>
      <c r="CV17120" s="60" t="e">
        <f t="shared" si="9180"/>
        <v>#N/A</v>
      </c>
      <c r="CW17120" s="60">
        <f t="shared" si="9158"/>
        <v>1</v>
      </c>
      <c r="CX17120" s="60" t="e">
        <f t="shared" si="9181"/>
        <v>#DIV/0!</v>
      </c>
      <c r="CY17120" s="60" t="e">
        <f t="shared" si="9159"/>
        <v>#N/A</v>
      </c>
      <c r="CZ17120" s="60" t="e">
        <f t="shared" si="9160"/>
        <v>#N/A</v>
      </c>
      <c r="DA17120" s="60" t="e">
        <f t="shared" si="9182"/>
        <v>#DIV/0!</v>
      </c>
      <c r="DB17120" s="60" t="e">
        <f t="shared" si="9182"/>
        <v>#N/A</v>
      </c>
      <c r="DC17120" s="60" t="e">
        <f t="shared" si="9161"/>
        <v>#DIV/0!</v>
      </c>
      <c r="DD17120" s="60" t="e">
        <f t="shared" si="9183"/>
        <v>#N/A</v>
      </c>
      <c r="DE17120" s="60" t="e">
        <f t="shared" si="9184"/>
        <v>#N/A</v>
      </c>
      <c r="DF17120" s="60" t="str">
        <f t="shared" si="9162"/>
        <v/>
      </c>
    </row>
    <row r="17121" spans="66:110" s="1" customFormat="1" x14ac:dyDescent="0.3">
      <c r="BN17121" s="58" t="e">
        <f t="shared" si="9145"/>
        <v>#N/A</v>
      </c>
      <c r="BO17121" s="59" t="e">
        <f t="shared" si="9146"/>
        <v>#N/A</v>
      </c>
      <c r="BP17121" s="58" t="e">
        <f t="shared" si="9147"/>
        <v>#DIV/0!</v>
      </c>
      <c r="BQ17121" s="60" t="e">
        <f t="shared" si="9163"/>
        <v>#DIV/0!</v>
      </c>
      <c r="BR17121" s="58" t="e">
        <f t="shared" si="9148"/>
        <v>#N/A</v>
      </c>
      <c r="BS17121" s="60" t="e">
        <f t="shared" si="9164"/>
        <v>#N/A</v>
      </c>
      <c r="BT17121" s="60" t="e">
        <f t="shared" si="9165"/>
        <v>#DIV/0!</v>
      </c>
      <c r="BU17121" s="58" t="e">
        <f t="shared" si="9149"/>
        <v>#N/A</v>
      </c>
      <c r="BV17121" s="58" t="e">
        <f t="shared" si="9150"/>
        <v>#N/A</v>
      </c>
      <c r="BW17121" s="60" t="e">
        <f t="shared" si="9166"/>
        <v>#N/A</v>
      </c>
      <c r="BX17121" s="58" t="e">
        <f t="shared" si="9151"/>
        <v>#N/A</v>
      </c>
      <c r="BY17121" s="60" t="e">
        <f t="shared" si="9167"/>
        <v>#N/A</v>
      </c>
      <c r="BZ17121" s="60" t="e">
        <f t="shared" si="9168"/>
        <v>#N/A</v>
      </c>
      <c r="CA17121" s="60" t="e">
        <f t="shared" si="9169"/>
        <v>#N/A</v>
      </c>
      <c r="CB17121" s="58" t="e">
        <f t="shared" si="9152"/>
        <v>#DIV/0!</v>
      </c>
      <c r="CC17121" s="60" t="e">
        <f t="shared" si="9170"/>
        <v>#DIV/0!</v>
      </c>
      <c r="CD17121" s="60" t="e">
        <f t="shared" si="9171"/>
        <v>#DIV/0!</v>
      </c>
      <c r="CE17121" s="60" t="e">
        <f t="shared" si="9172"/>
        <v>#DIV/0!</v>
      </c>
      <c r="CF17121" s="52" t="e">
        <f t="shared" si="9173"/>
        <v>#N/A</v>
      </c>
      <c r="CG17121" s="52" t="e">
        <f t="shared" si="9174"/>
        <v>#N/A</v>
      </c>
      <c r="CH17121" s="60" t="e">
        <f t="shared" si="9175"/>
        <v>#DIV/0!</v>
      </c>
      <c r="CI17121" s="60" t="e">
        <f t="shared" si="9176"/>
        <v>#DIV/0!</v>
      </c>
      <c r="CJ17121" s="60" t="e">
        <f t="shared" si="9177"/>
        <v>#N/A</v>
      </c>
      <c r="CK17121" s="60" t="e">
        <f t="shared" si="9177"/>
        <v>#N/A</v>
      </c>
      <c r="CL17121" s="60" t="e">
        <f t="shared" si="9177"/>
        <v>#DIV/0!</v>
      </c>
      <c r="CM17121" s="60" t="e">
        <f t="shared" si="9153"/>
        <v>#DIV/0!</v>
      </c>
      <c r="CN17121" s="60" t="e">
        <f t="shared" si="9178"/>
        <v>#N/A</v>
      </c>
      <c r="CO17121" s="60" t="e">
        <f t="shared" si="9179"/>
        <v>#DIV/0!</v>
      </c>
      <c r="CP17121" s="60" t="str">
        <f t="shared" si="9154"/>
        <v/>
      </c>
      <c r="CQ17121" s="60"/>
      <c r="CR17121" s="44"/>
      <c r="CS17121" s="58" t="e">
        <f t="shared" si="9155"/>
        <v>#N/A</v>
      </c>
      <c r="CT17121" s="58" t="e">
        <f t="shared" si="9156"/>
        <v>#N/A</v>
      </c>
      <c r="CU17121" s="58" t="e">
        <f t="shared" si="9157"/>
        <v>#DIV/0!</v>
      </c>
      <c r="CV17121" s="60" t="e">
        <f t="shared" si="9180"/>
        <v>#N/A</v>
      </c>
      <c r="CW17121" s="60">
        <f t="shared" si="9158"/>
        <v>1</v>
      </c>
      <c r="CX17121" s="60" t="e">
        <f t="shared" si="9181"/>
        <v>#DIV/0!</v>
      </c>
      <c r="CY17121" s="60" t="e">
        <f t="shared" si="9159"/>
        <v>#N/A</v>
      </c>
      <c r="CZ17121" s="60" t="e">
        <f t="shared" si="9160"/>
        <v>#N/A</v>
      </c>
      <c r="DA17121" s="60" t="e">
        <f t="shared" si="9182"/>
        <v>#DIV/0!</v>
      </c>
      <c r="DB17121" s="60" t="e">
        <f t="shared" si="9182"/>
        <v>#N/A</v>
      </c>
      <c r="DC17121" s="60" t="e">
        <f t="shared" si="9161"/>
        <v>#DIV/0!</v>
      </c>
      <c r="DD17121" s="60" t="e">
        <f t="shared" si="9183"/>
        <v>#N/A</v>
      </c>
      <c r="DE17121" s="60" t="e">
        <f t="shared" si="9184"/>
        <v>#N/A</v>
      </c>
      <c r="DF17121" s="60" t="str">
        <f t="shared" si="9162"/>
        <v/>
      </c>
    </row>
    <row r="17122" spans="66:110" s="1" customFormat="1" x14ac:dyDescent="0.3">
      <c r="BN17122" s="58" t="e">
        <f t="shared" si="9145"/>
        <v>#N/A</v>
      </c>
      <c r="BO17122" s="59" t="e">
        <f t="shared" si="9146"/>
        <v>#N/A</v>
      </c>
      <c r="BP17122" s="58" t="e">
        <f t="shared" si="9147"/>
        <v>#DIV/0!</v>
      </c>
      <c r="BQ17122" s="60" t="e">
        <f t="shared" si="9163"/>
        <v>#DIV/0!</v>
      </c>
      <c r="BR17122" s="58" t="e">
        <f t="shared" si="9148"/>
        <v>#N/A</v>
      </c>
      <c r="BS17122" s="60" t="e">
        <f t="shared" si="9164"/>
        <v>#N/A</v>
      </c>
      <c r="BT17122" s="60" t="e">
        <f t="shared" si="9165"/>
        <v>#DIV/0!</v>
      </c>
      <c r="BU17122" s="58" t="e">
        <f t="shared" si="9149"/>
        <v>#N/A</v>
      </c>
      <c r="BV17122" s="58" t="e">
        <f t="shared" si="9150"/>
        <v>#N/A</v>
      </c>
      <c r="BW17122" s="60" t="e">
        <f t="shared" si="9166"/>
        <v>#N/A</v>
      </c>
      <c r="BX17122" s="58" t="e">
        <f t="shared" si="9151"/>
        <v>#N/A</v>
      </c>
      <c r="BY17122" s="60" t="e">
        <f t="shared" si="9167"/>
        <v>#N/A</v>
      </c>
      <c r="BZ17122" s="60" t="e">
        <f t="shared" si="9168"/>
        <v>#N/A</v>
      </c>
      <c r="CA17122" s="60" t="e">
        <f t="shared" si="9169"/>
        <v>#N/A</v>
      </c>
      <c r="CB17122" s="58" t="e">
        <f t="shared" si="9152"/>
        <v>#DIV/0!</v>
      </c>
      <c r="CC17122" s="60" t="e">
        <f t="shared" si="9170"/>
        <v>#DIV/0!</v>
      </c>
      <c r="CD17122" s="60" t="e">
        <f t="shared" si="9171"/>
        <v>#DIV/0!</v>
      </c>
      <c r="CE17122" s="60" t="e">
        <f t="shared" si="9172"/>
        <v>#DIV/0!</v>
      </c>
      <c r="CF17122" s="52" t="e">
        <f t="shared" si="9173"/>
        <v>#N/A</v>
      </c>
      <c r="CG17122" s="52" t="e">
        <f t="shared" si="9174"/>
        <v>#N/A</v>
      </c>
      <c r="CH17122" s="60" t="e">
        <f t="shared" si="9175"/>
        <v>#DIV/0!</v>
      </c>
      <c r="CI17122" s="60" t="e">
        <f t="shared" si="9176"/>
        <v>#DIV/0!</v>
      </c>
      <c r="CJ17122" s="60" t="e">
        <f t="shared" si="9177"/>
        <v>#N/A</v>
      </c>
      <c r="CK17122" s="60" t="e">
        <f t="shared" si="9177"/>
        <v>#N/A</v>
      </c>
      <c r="CL17122" s="60" t="e">
        <f t="shared" si="9177"/>
        <v>#DIV/0!</v>
      </c>
      <c r="CM17122" s="60" t="e">
        <f t="shared" si="9153"/>
        <v>#DIV/0!</v>
      </c>
      <c r="CN17122" s="60" t="e">
        <f t="shared" si="9178"/>
        <v>#N/A</v>
      </c>
      <c r="CO17122" s="60" t="e">
        <f t="shared" si="9179"/>
        <v>#DIV/0!</v>
      </c>
      <c r="CP17122" s="60" t="str">
        <f t="shared" si="9154"/>
        <v/>
      </c>
      <c r="CQ17122" s="60"/>
      <c r="CR17122" s="44"/>
      <c r="CS17122" s="58" t="e">
        <f t="shared" si="9155"/>
        <v>#N/A</v>
      </c>
      <c r="CT17122" s="58" t="e">
        <f t="shared" si="9156"/>
        <v>#N/A</v>
      </c>
      <c r="CU17122" s="58" t="e">
        <f t="shared" si="9157"/>
        <v>#DIV/0!</v>
      </c>
      <c r="CV17122" s="60" t="e">
        <f t="shared" si="9180"/>
        <v>#N/A</v>
      </c>
      <c r="CW17122" s="60">
        <f t="shared" si="9158"/>
        <v>1</v>
      </c>
      <c r="CX17122" s="60" t="e">
        <f t="shared" si="9181"/>
        <v>#DIV/0!</v>
      </c>
      <c r="CY17122" s="60" t="e">
        <f t="shared" si="9159"/>
        <v>#N/A</v>
      </c>
      <c r="CZ17122" s="60" t="e">
        <f t="shared" si="9160"/>
        <v>#N/A</v>
      </c>
      <c r="DA17122" s="60" t="e">
        <f t="shared" si="9182"/>
        <v>#DIV/0!</v>
      </c>
      <c r="DB17122" s="60" t="e">
        <f t="shared" si="9182"/>
        <v>#N/A</v>
      </c>
      <c r="DC17122" s="60" t="e">
        <f t="shared" si="9161"/>
        <v>#DIV/0!</v>
      </c>
      <c r="DD17122" s="60" t="e">
        <f t="shared" si="9183"/>
        <v>#N/A</v>
      </c>
      <c r="DE17122" s="60" t="e">
        <f t="shared" si="9184"/>
        <v>#N/A</v>
      </c>
      <c r="DF17122" s="60" t="str">
        <f t="shared" si="9162"/>
        <v/>
      </c>
    </row>
    <row r="17123" spans="66:110" s="1" customFormat="1" x14ac:dyDescent="0.3">
      <c r="BN17123" s="58" t="e">
        <f t="shared" ref="BN17123:BN17186" si="9185">BN15580</f>
        <v>#N/A</v>
      </c>
      <c r="BO17123" s="59" t="e">
        <f t="shared" ref="BO17123:BO17186" si="9186">Tmax12C/BN17123</f>
        <v>#N/A</v>
      </c>
      <c r="BP17123" s="58" t="e">
        <f t="shared" ref="BP17123:BP17186" si="9187">2*k*Tmax12C/Eeff12</f>
        <v>#DIV/0!</v>
      </c>
      <c r="BQ17123" s="60" t="e">
        <f t="shared" si="9163"/>
        <v>#DIV/0!</v>
      </c>
      <c r="BR17123" s="58" t="e">
        <f t="shared" ref="BR17123:BR17186" si="9188">2*k*BN17123/Eeff12</f>
        <v>#N/A</v>
      </c>
      <c r="BS17123" s="60" t="e">
        <f t="shared" si="9164"/>
        <v>#N/A</v>
      </c>
      <c r="BT17123" s="60" t="e">
        <f t="shared" si="9165"/>
        <v>#DIV/0!</v>
      </c>
      <c r="BU17123" s="58" t="e">
        <f t="shared" ref="BU17123:BU17186" si="9189">(-1)*(BN17123/Tmax12C)^2</f>
        <v>#N/A</v>
      </c>
      <c r="BV17123" s="58" t="e">
        <f t="shared" ref="BV17123:BV17186" si="9190">(Eeff12*(BN17123-Tmax12C))/(k*BN17123*Tmax12C)</f>
        <v>#N/A</v>
      </c>
      <c r="BW17123" s="60" t="e">
        <f t="shared" si="9166"/>
        <v>#N/A</v>
      </c>
      <c r="BX17123" s="58" t="e">
        <f t="shared" ref="BX17123:BX17186" si="9191">ΔΕ12/(2*k*BN17123)</f>
        <v>#N/A</v>
      </c>
      <c r="BY17123" s="60" t="e">
        <f t="shared" si="9167"/>
        <v>#N/A</v>
      </c>
      <c r="BZ17123" s="60" t="e">
        <f t="shared" si="9168"/>
        <v>#N/A</v>
      </c>
      <c r="CA17123" s="60" t="e">
        <f t="shared" si="9169"/>
        <v>#N/A</v>
      </c>
      <c r="CB17123" s="58" t="e">
        <f t="shared" ref="CB17123:CB17186" si="9192">ΔΕ12/(2*k*Tmax12C)</f>
        <v>#DIV/0!</v>
      </c>
      <c r="CC17123" s="60" t="e">
        <f t="shared" si="9170"/>
        <v>#DIV/0!</v>
      </c>
      <c r="CD17123" s="60" t="e">
        <f t="shared" si="9171"/>
        <v>#DIV/0!</v>
      </c>
      <c r="CE17123" s="60" t="e">
        <f t="shared" si="9172"/>
        <v>#DIV/0!</v>
      </c>
      <c r="CF17123" s="52" t="e">
        <f t="shared" si="9173"/>
        <v>#N/A</v>
      </c>
      <c r="CG17123" s="52" t="e">
        <f t="shared" si="9174"/>
        <v>#N/A</v>
      </c>
      <c r="CH17123" s="60" t="e">
        <f t="shared" si="9175"/>
        <v>#DIV/0!</v>
      </c>
      <c r="CI17123" s="60" t="e">
        <f t="shared" si="9176"/>
        <v>#DIV/0!</v>
      </c>
      <c r="CJ17123" s="60" t="e">
        <f t="shared" si="9177"/>
        <v>#N/A</v>
      </c>
      <c r="CK17123" s="60" t="e">
        <f t="shared" si="9177"/>
        <v>#N/A</v>
      </c>
      <c r="CL17123" s="60" t="e">
        <f t="shared" si="9177"/>
        <v>#DIV/0!</v>
      </c>
      <c r="CM17123" s="60" t="e">
        <f t="shared" si="9177"/>
        <v>#DIV/0!</v>
      </c>
      <c r="CN17123" s="60" t="e">
        <f t="shared" si="9178"/>
        <v>#N/A</v>
      </c>
      <c r="CO17123" s="60" t="e">
        <f t="shared" si="9179"/>
        <v>#DIV/0!</v>
      </c>
      <c r="CP17123" s="60" t="str">
        <f t="shared" ref="CP17123:CP17186" si="9193">IF(B150="", "", IF(Imax12C="",0, Imax12C*BO17123*BT17123*CN17123/CO17123))</f>
        <v/>
      </c>
      <c r="CQ17123" s="60"/>
      <c r="CR17123" s="44"/>
      <c r="CS17123" s="58" t="e">
        <f t="shared" ref="CS17123:CS17186" si="9194">CS15580</f>
        <v>#N/A</v>
      </c>
      <c r="CT17123" s="58" t="e">
        <f t="shared" ref="CT17123:CT17186" si="9195">2*k*CS17123/_ENE12</f>
        <v>#N/A</v>
      </c>
      <c r="CU17123" s="58" t="e">
        <f t="shared" ref="CU17123:CU17186" si="9196">2*k*Tmax12D/_ENE12</f>
        <v>#DIV/0!</v>
      </c>
      <c r="CV17123" s="60" t="e">
        <f t="shared" si="9180"/>
        <v>#N/A</v>
      </c>
      <c r="CW17123" s="60">
        <f t="shared" ref="CW17123:CW17186" si="9197">(2.6-0.9203*_OR12+0.324*(_OR12^3.338))/(2.6-2.9203*_OR12+0.324*(_OR12^3.338))</f>
        <v>1</v>
      </c>
      <c r="CX17123" s="60" t="e">
        <f t="shared" si="9181"/>
        <v>#DIV/0!</v>
      </c>
      <c r="CY17123" s="60" t="e">
        <f t="shared" ref="CY17123:CY17186" si="9198">(_ENE12*(CS17123-Tmax12D))/(k*CS17123*Tmax12D)</f>
        <v>#N/A</v>
      </c>
      <c r="CZ17123" s="60" t="e">
        <f t="shared" ref="CZ17123:CZ17186" si="9199">(CS17123^2)/((Tmax12D^2)*CW17123)</f>
        <v>#N/A</v>
      </c>
      <c r="DA17123" s="60" t="e">
        <f t="shared" si="9182"/>
        <v>#DIV/0!</v>
      </c>
      <c r="DB17123" s="60" t="e">
        <f t="shared" si="9182"/>
        <v>#N/A</v>
      </c>
      <c r="DC17123" s="60" t="e">
        <f t="shared" ref="DC17123:DC17186" si="9200">DA17123-_OR12</f>
        <v>#DIV/0!</v>
      </c>
      <c r="DD17123" s="60" t="e">
        <f t="shared" si="9183"/>
        <v>#N/A</v>
      </c>
      <c r="DE17123" s="60" t="e">
        <f t="shared" si="9184"/>
        <v>#N/A</v>
      </c>
      <c r="DF17123" s="60" t="str">
        <f t="shared" ref="DF17123:DF17186" si="9201">IF(B150="", "", IF(Imax12D="",0, (Imax12D*(DC17123^2)*DB17123*DE17123)/(DA17123*(DE17123-_OR12)^2)))</f>
        <v/>
      </c>
    </row>
    <row r="17124" spans="66:110" s="1" customFormat="1" x14ac:dyDescent="0.3">
      <c r="BN17124" s="58" t="e">
        <f t="shared" si="9185"/>
        <v>#N/A</v>
      </c>
      <c r="BO17124" s="59" t="e">
        <f t="shared" si="9186"/>
        <v>#N/A</v>
      </c>
      <c r="BP17124" s="58" t="e">
        <f t="shared" si="9187"/>
        <v>#DIV/0!</v>
      </c>
      <c r="BQ17124" s="60" t="e">
        <f t="shared" ref="BQ17124:BQ17187" si="9202">1-BP17124</f>
        <v>#DIV/0!</v>
      </c>
      <c r="BR17124" s="58" t="e">
        <f t="shared" si="9188"/>
        <v>#N/A</v>
      </c>
      <c r="BS17124" s="60" t="e">
        <f t="shared" ref="BS17124:BS17187" si="9203">1-BR17124</f>
        <v>#N/A</v>
      </c>
      <c r="BT17124" s="60" t="e">
        <f t="shared" ref="BT17124:BT17187" si="9204">BQ17124/BS17124</f>
        <v>#DIV/0!</v>
      </c>
      <c r="BU17124" s="58" t="e">
        <f t="shared" si="9189"/>
        <v>#N/A</v>
      </c>
      <c r="BV17124" s="58" t="e">
        <f t="shared" si="9190"/>
        <v>#N/A</v>
      </c>
      <c r="BW17124" s="60" t="e">
        <f t="shared" ref="BW17124:BW17187" si="9205">EXP(BV17124)</f>
        <v>#N/A</v>
      </c>
      <c r="BX17124" s="58" t="e">
        <f t="shared" si="9191"/>
        <v>#N/A</v>
      </c>
      <c r="BY17124" s="60" t="e">
        <f t="shared" ref="BY17124:BY17187" si="9206">EXP(BX17124)</f>
        <v>#N/A</v>
      </c>
      <c r="BZ17124" s="60" t="e">
        <f t="shared" ref="BZ17124:BZ17187" si="9207">(-1)*BX17124</f>
        <v>#N/A</v>
      </c>
      <c r="CA17124" s="60" t="e">
        <f t="shared" ref="CA17124:CA17187" si="9208">EXP(BZ17124)</f>
        <v>#N/A</v>
      </c>
      <c r="CB17124" s="58" t="e">
        <f t="shared" si="9192"/>
        <v>#DIV/0!</v>
      </c>
      <c r="CC17124" s="60" t="e">
        <f t="shared" ref="CC17124:CC17187" si="9209">EXP(CB17124)</f>
        <v>#DIV/0!</v>
      </c>
      <c r="CD17124" s="60" t="e">
        <f t="shared" ref="CD17124:CD17187" si="9210">(-1)*CB17124</f>
        <v>#DIV/0!</v>
      </c>
      <c r="CE17124" s="60" t="e">
        <f t="shared" ref="CE17124:CE17187" si="9211">EXP(CD17124)</f>
        <v>#DIV/0!</v>
      </c>
      <c r="CF17124" s="52" t="e">
        <f t="shared" ref="CF17124:CF17187" si="9212">BU17124*BW17124*CA17124*BS17124</f>
        <v>#N/A</v>
      </c>
      <c r="CG17124" s="52" t="e">
        <f t="shared" ref="CG17124:CG17187" si="9213">BU17124*BW17124*BY17124*BS17124</f>
        <v>#N/A</v>
      </c>
      <c r="CH17124" s="60" t="e">
        <f t="shared" ref="CH17124:CH17187" si="9214">(-1)*BQ17124*CE17124</f>
        <v>#DIV/0!</v>
      </c>
      <c r="CI17124" s="60" t="e">
        <f t="shared" ref="CI17124:CI17187" si="9215">(-1)*BQ17124*CC17124</f>
        <v>#DIV/0!</v>
      </c>
      <c r="CJ17124" s="60" t="e">
        <f t="shared" ref="CJ17124:CM17187" si="9216">EXP(CF17124)</f>
        <v>#N/A</v>
      </c>
      <c r="CK17124" s="60" t="e">
        <f t="shared" si="9216"/>
        <v>#N/A</v>
      </c>
      <c r="CL17124" s="60" t="e">
        <f t="shared" si="9216"/>
        <v>#DIV/0!</v>
      </c>
      <c r="CM17124" s="60" t="e">
        <f t="shared" si="9216"/>
        <v>#DIV/0!</v>
      </c>
      <c r="CN17124" s="60" t="e">
        <f t="shared" ref="CN17124:CN17187" si="9217">CJ17124-CK17124</f>
        <v>#N/A</v>
      </c>
      <c r="CO17124" s="60" t="e">
        <f t="shared" ref="CO17124:CO17187" si="9218">CL17124-CM17124</f>
        <v>#DIV/0!</v>
      </c>
      <c r="CP17124" s="60" t="str">
        <f t="shared" si="9193"/>
        <v/>
      </c>
      <c r="CQ17124" s="60"/>
      <c r="CR17124" s="44"/>
      <c r="CS17124" s="58" t="e">
        <f t="shared" si="9194"/>
        <v>#N/A</v>
      </c>
      <c r="CT17124" s="58" t="e">
        <f t="shared" si="9195"/>
        <v>#N/A</v>
      </c>
      <c r="CU17124" s="58" t="e">
        <f t="shared" si="9196"/>
        <v>#DIV/0!</v>
      </c>
      <c r="CV17124" s="60" t="e">
        <f t="shared" ref="CV17124:CV17187" si="9219">1-CT17124</f>
        <v>#N/A</v>
      </c>
      <c r="CW17124" s="60">
        <f t="shared" si="9197"/>
        <v>1</v>
      </c>
      <c r="CX17124" s="60" t="e">
        <f t="shared" ref="CX17124:CX17187" si="9220">(1-CU17124)/CW17124</f>
        <v>#DIV/0!</v>
      </c>
      <c r="CY17124" s="60" t="e">
        <f t="shared" si="9198"/>
        <v>#N/A</v>
      </c>
      <c r="CZ17124" s="60" t="e">
        <f t="shared" si="9199"/>
        <v>#N/A</v>
      </c>
      <c r="DA17124" s="60" t="e">
        <f t="shared" ref="DA17124:DB17187" si="9221">EXP(CX17124)</f>
        <v>#DIV/0!</v>
      </c>
      <c r="DB17124" s="60" t="e">
        <f t="shared" si="9221"/>
        <v>#N/A</v>
      </c>
      <c r="DC17124" s="60" t="e">
        <f t="shared" si="9200"/>
        <v>#DIV/0!</v>
      </c>
      <c r="DD17124" s="60" t="e">
        <f t="shared" ref="DD17124:DD17187" si="9222">CZ17124*DB17124*CV17124</f>
        <v>#N/A</v>
      </c>
      <c r="DE17124" s="60" t="e">
        <f t="shared" ref="DE17124:DE17187" si="9223">EXP(DD17124)</f>
        <v>#N/A</v>
      </c>
      <c r="DF17124" s="60" t="str">
        <f t="shared" si="9201"/>
        <v/>
      </c>
    </row>
    <row r="17125" spans="66:110" s="1" customFormat="1" x14ac:dyDescent="0.3">
      <c r="BN17125" s="58" t="e">
        <f t="shared" si="9185"/>
        <v>#N/A</v>
      </c>
      <c r="BO17125" s="59" t="e">
        <f t="shared" si="9186"/>
        <v>#N/A</v>
      </c>
      <c r="BP17125" s="58" t="e">
        <f t="shared" si="9187"/>
        <v>#DIV/0!</v>
      </c>
      <c r="BQ17125" s="60" t="e">
        <f t="shared" si="9202"/>
        <v>#DIV/0!</v>
      </c>
      <c r="BR17125" s="58" t="e">
        <f t="shared" si="9188"/>
        <v>#N/A</v>
      </c>
      <c r="BS17125" s="60" t="e">
        <f t="shared" si="9203"/>
        <v>#N/A</v>
      </c>
      <c r="BT17125" s="60" t="e">
        <f t="shared" si="9204"/>
        <v>#DIV/0!</v>
      </c>
      <c r="BU17125" s="58" t="e">
        <f t="shared" si="9189"/>
        <v>#N/A</v>
      </c>
      <c r="BV17125" s="58" t="e">
        <f t="shared" si="9190"/>
        <v>#N/A</v>
      </c>
      <c r="BW17125" s="60" t="e">
        <f t="shared" si="9205"/>
        <v>#N/A</v>
      </c>
      <c r="BX17125" s="58" t="e">
        <f t="shared" si="9191"/>
        <v>#N/A</v>
      </c>
      <c r="BY17125" s="60" t="e">
        <f t="shared" si="9206"/>
        <v>#N/A</v>
      </c>
      <c r="BZ17125" s="60" t="e">
        <f t="shared" si="9207"/>
        <v>#N/A</v>
      </c>
      <c r="CA17125" s="60" t="e">
        <f t="shared" si="9208"/>
        <v>#N/A</v>
      </c>
      <c r="CB17125" s="58" t="e">
        <f t="shared" si="9192"/>
        <v>#DIV/0!</v>
      </c>
      <c r="CC17125" s="60" t="e">
        <f t="shared" si="9209"/>
        <v>#DIV/0!</v>
      </c>
      <c r="CD17125" s="60" t="e">
        <f t="shared" si="9210"/>
        <v>#DIV/0!</v>
      </c>
      <c r="CE17125" s="60" t="e">
        <f t="shared" si="9211"/>
        <v>#DIV/0!</v>
      </c>
      <c r="CF17125" s="52" t="e">
        <f t="shared" si="9212"/>
        <v>#N/A</v>
      </c>
      <c r="CG17125" s="52" t="e">
        <f t="shared" si="9213"/>
        <v>#N/A</v>
      </c>
      <c r="CH17125" s="60" t="e">
        <f t="shared" si="9214"/>
        <v>#DIV/0!</v>
      </c>
      <c r="CI17125" s="60" t="e">
        <f t="shared" si="9215"/>
        <v>#DIV/0!</v>
      </c>
      <c r="CJ17125" s="60" t="e">
        <f t="shared" si="9216"/>
        <v>#N/A</v>
      </c>
      <c r="CK17125" s="60" t="e">
        <f t="shared" si="9216"/>
        <v>#N/A</v>
      </c>
      <c r="CL17125" s="60" t="e">
        <f t="shared" si="9216"/>
        <v>#DIV/0!</v>
      </c>
      <c r="CM17125" s="60" t="e">
        <f t="shared" si="9216"/>
        <v>#DIV/0!</v>
      </c>
      <c r="CN17125" s="60" t="e">
        <f t="shared" si="9217"/>
        <v>#N/A</v>
      </c>
      <c r="CO17125" s="60" t="e">
        <f t="shared" si="9218"/>
        <v>#DIV/0!</v>
      </c>
      <c r="CP17125" s="60" t="str">
        <f t="shared" si="9193"/>
        <v/>
      </c>
      <c r="CQ17125" s="60"/>
      <c r="CR17125" s="44"/>
      <c r="CS17125" s="58" t="e">
        <f t="shared" si="9194"/>
        <v>#N/A</v>
      </c>
      <c r="CT17125" s="58" t="e">
        <f t="shared" si="9195"/>
        <v>#N/A</v>
      </c>
      <c r="CU17125" s="58" t="e">
        <f t="shared" si="9196"/>
        <v>#DIV/0!</v>
      </c>
      <c r="CV17125" s="60" t="e">
        <f t="shared" si="9219"/>
        <v>#N/A</v>
      </c>
      <c r="CW17125" s="60">
        <f t="shared" si="9197"/>
        <v>1</v>
      </c>
      <c r="CX17125" s="60" t="e">
        <f t="shared" si="9220"/>
        <v>#DIV/0!</v>
      </c>
      <c r="CY17125" s="60" t="e">
        <f t="shared" si="9198"/>
        <v>#N/A</v>
      </c>
      <c r="CZ17125" s="60" t="e">
        <f t="shared" si="9199"/>
        <v>#N/A</v>
      </c>
      <c r="DA17125" s="60" t="e">
        <f t="shared" si="9221"/>
        <v>#DIV/0!</v>
      </c>
      <c r="DB17125" s="60" t="e">
        <f t="shared" si="9221"/>
        <v>#N/A</v>
      </c>
      <c r="DC17125" s="60" t="e">
        <f t="shared" si="9200"/>
        <v>#DIV/0!</v>
      </c>
      <c r="DD17125" s="60" t="e">
        <f t="shared" si="9222"/>
        <v>#N/A</v>
      </c>
      <c r="DE17125" s="60" t="e">
        <f t="shared" si="9223"/>
        <v>#N/A</v>
      </c>
      <c r="DF17125" s="60" t="str">
        <f t="shared" si="9201"/>
        <v/>
      </c>
    </row>
    <row r="17126" spans="66:110" s="1" customFormat="1" x14ac:dyDescent="0.3">
      <c r="BN17126" s="58" t="e">
        <f t="shared" si="9185"/>
        <v>#N/A</v>
      </c>
      <c r="BO17126" s="59" t="e">
        <f t="shared" si="9186"/>
        <v>#N/A</v>
      </c>
      <c r="BP17126" s="58" t="e">
        <f t="shared" si="9187"/>
        <v>#DIV/0!</v>
      </c>
      <c r="BQ17126" s="60" t="e">
        <f t="shared" si="9202"/>
        <v>#DIV/0!</v>
      </c>
      <c r="BR17126" s="58" t="e">
        <f t="shared" si="9188"/>
        <v>#N/A</v>
      </c>
      <c r="BS17126" s="60" t="e">
        <f t="shared" si="9203"/>
        <v>#N/A</v>
      </c>
      <c r="BT17126" s="60" t="e">
        <f t="shared" si="9204"/>
        <v>#DIV/0!</v>
      </c>
      <c r="BU17126" s="58" t="e">
        <f t="shared" si="9189"/>
        <v>#N/A</v>
      </c>
      <c r="BV17126" s="58" t="e">
        <f t="shared" si="9190"/>
        <v>#N/A</v>
      </c>
      <c r="BW17126" s="60" t="e">
        <f t="shared" si="9205"/>
        <v>#N/A</v>
      </c>
      <c r="BX17126" s="58" t="e">
        <f t="shared" si="9191"/>
        <v>#N/A</v>
      </c>
      <c r="BY17126" s="60" t="e">
        <f t="shared" si="9206"/>
        <v>#N/A</v>
      </c>
      <c r="BZ17126" s="60" t="e">
        <f t="shared" si="9207"/>
        <v>#N/A</v>
      </c>
      <c r="CA17126" s="60" t="e">
        <f t="shared" si="9208"/>
        <v>#N/A</v>
      </c>
      <c r="CB17126" s="58" t="e">
        <f t="shared" si="9192"/>
        <v>#DIV/0!</v>
      </c>
      <c r="CC17126" s="60" t="e">
        <f t="shared" si="9209"/>
        <v>#DIV/0!</v>
      </c>
      <c r="CD17126" s="60" t="e">
        <f t="shared" si="9210"/>
        <v>#DIV/0!</v>
      </c>
      <c r="CE17126" s="60" t="e">
        <f t="shared" si="9211"/>
        <v>#DIV/0!</v>
      </c>
      <c r="CF17126" s="52" t="e">
        <f t="shared" si="9212"/>
        <v>#N/A</v>
      </c>
      <c r="CG17126" s="52" t="e">
        <f t="shared" si="9213"/>
        <v>#N/A</v>
      </c>
      <c r="CH17126" s="60" t="e">
        <f t="shared" si="9214"/>
        <v>#DIV/0!</v>
      </c>
      <c r="CI17126" s="60" t="e">
        <f t="shared" si="9215"/>
        <v>#DIV/0!</v>
      </c>
      <c r="CJ17126" s="60" t="e">
        <f t="shared" si="9216"/>
        <v>#N/A</v>
      </c>
      <c r="CK17126" s="60" t="e">
        <f t="shared" si="9216"/>
        <v>#N/A</v>
      </c>
      <c r="CL17126" s="60" t="e">
        <f t="shared" si="9216"/>
        <v>#DIV/0!</v>
      </c>
      <c r="CM17126" s="60" t="e">
        <f t="shared" si="9216"/>
        <v>#DIV/0!</v>
      </c>
      <c r="CN17126" s="60" t="e">
        <f t="shared" si="9217"/>
        <v>#N/A</v>
      </c>
      <c r="CO17126" s="60" t="e">
        <f t="shared" si="9218"/>
        <v>#DIV/0!</v>
      </c>
      <c r="CP17126" s="60" t="str">
        <f t="shared" si="9193"/>
        <v/>
      </c>
      <c r="CQ17126" s="60"/>
      <c r="CR17126" s="44"/>
      <c r="CS17126" s="58" t="e">
        <f t="shared" si="9194"/>
        <v>#N/A</v>
      </c>
      <c r="CT17126" s="58" t="e">
        <f t="shared" si="9195"/>
        <v>#N/A</v>
      </c>
      <c r="CU17126" s="58" t="e">
        <f t="shared" si="9196"/>
        <v>#DIV/0!</v>
      </c>
      <c r="CV17126" s="60" t="e">
        <f t="shared" si="9219"/>
        <v>#N/A</v>
      </c>
      <c r="CW17126" s="60">
        <f t="shared" si="9197"/>
        <v>1</v>
      </c>
      <c r="CX17126" s="60" t="e">
        <f t="shared" si="9220"/>
        <v>#DIV/0!</v>
      </c>
      <c r="CY17126" s="60" t="e">
        <f t="shared" si="9198"/>
        <v>#N/A</v>
      </c>
      <c r="CZ17126" s="60" t="e">
        <f t="shared" si="9199"/>
        <v>#N/A</v>
      </c>
      <c r="DA17126" s="60" t="e">
        <f t="shared" si="9221"/>
        <v>#DIV/0!</v>
      </c>
      <c r="DB17126" s="60" t="e">
        <f t="shared" si="9221"/>
        <v>#N/A</v>
      </c>
      <c r="DC17126" s="60" t="e">
        <f t="shared" si="9200"/>
        <v>#DIV/0!</v>
      </c>
      <c r="DD17126" s="60" t="e">
        <f t="shared" si="9222"/>
        <v>#N/A</v>
      </c>
      <c r="DE17126" s="60" t="e">
        <f t="shared" si="9223"/>
        <v>#N/A</v>
      </c>
      <c r="DF17126" s="60" t="str">
        <f t="shared" si="9201"/>
        <v/>
      </c>
    </row>
    <row r="17127" spans="66:110" s="1" customFormat="1" x14ac:dyDescent="0.3">
      <c r="BN17127" s="58" t="e">
        <f t="shared" si="9185"/>
        <v>#N/A</v>
      </c>
      <c r="BO17127" s="59" t="e">
        <f t="shared" si="9186"/>
        <v>#N/A</v>
      </c>
      <c r="BP17127" s="58" t="e">
        <f t="shared" si="9187"/>
        <v>#DIV/0!</v>
      </c>
      <c r="BQ17127" s="60" t="e">
        <f t="shared" si="9202"/>
        <v>#DIV/0!</v>
      </c>
      <c r="BR17127" s="58" t="e">
        <f t="shared" si="9188"/>
        <v>#N/A</v>
      </c>
      <c r="BS17127" s="60" t="e">
        <f t="shared" si="9203"/>
        <v>#N/A</v>
      </c>
      <c r="BT17127" s="60" t="e">
        <f t="shared" si="9204"/>
        <v>#DIV/0!</v>
      </c>
      <c r="BU17127" s="58" t="e">
        <f t="shared" si="9189"/>
        <v>#N/A</v>
      </c>
      <c r="BV17127" s="58" t="e">
        <f t="shared" si="9190"/>
        <v>#N/A</v>
      </c>
      <c r="BW17127" s="60" t="e">
        <f t="shared" si="9205"/>
        <v>#N/A</v>
      </c>
      <c r="BX17127" s="58" t="e">
        <f t="shared" si="9191"/>
        <v>#N/A</v>
      </c>
      <c r="BY17127" s="60" t="e">
        <f t="shared" si="9206"/>
        <v>#N/A</v>
      </c>
      <c r="BZ17127" s="60" t="e">
        <f t="shared" si="9207"/>
        <v>#N/A</v>
      </c>
      <c r="CA17127" s="60" t="e">
        <f t="shared" si="9208"/>
        <v>#N/A</v>
      </c>
      <c r="CB17127" s="58" t="e">
        <f t="shared" si="9192"/>
        <v>#DIV/0!</v>
      </c>
      <c r="CC17127" s="60" t="e">
        <f t="shared" si="9209"/>
        <v>#DIV/0!</v>
      </c>
      <c r="CD17127" s="60" t="e">
        <f t="shared" si="9210"/>
        <v>#DIV/0!</v>
      </c>
      <c r="CE17127" s="60" t="e">
        <f t="shared" si="9211"/>
        <v>#DIV/0!</v>
      </c>
      <c r="CF17127" s="52" t="e">
        <f t="shared" si="9212"/>
        <v>#N/A</v>
      </c>
      <c r="CG17127" s="52" t="e">
        <f t="shared" si="9213"/>
        <v>#N/A</v>
      </c>
      <c r="CH17127" s="60" t="e">
        <f t="shared" si="9214"/>
        <v>#DIV/0!</v>
      </c>
      <c r="CI17127" s="60" t="e">
        <f t="shared" si="9215"/>
        <v>#DIV/0!</v>
      </c>
      <c r="CJ17127" s="60" t="e">
        <f t="shared" si="9216"/>
        <v>#N/A</v>
      </c>
      <c r="CK17127" s="60" t="e">
        <f t="shared" si="9216"/>
        <v>#N/A</v>
      </c>
      <c r="CL17127" s="60" t="e">
        <f t="shared" si="9216"/>
        <v>#DIV/0!</v>
      </c>
      <c r="CM17127" s="60" t="e">
        <f t="shared" si="9216"/>
        <v>#DIV/0!</v>
      </c>
      <c r="CN17127" s="60" t="e">
        <f t="shared" si="9217"/>
        <v>#N/A</v>
      </c>
      <c r="CO17127" s="60" t="e">
        <f t="shared" si="9218"/>
        <v>#DIV/0!</v>
      </c>
      <c r="CP17127" s="60" t="str">
        <f t="shared" si="9193"/>
        <v/>
      </c>
      <c r="CQ17127" s="60"/>
      <c r="CR17127" s="44"/>
      <c r="CS17127" s="58" t="e">
        <f t="shared" si="9194"/>
        <v>#N/A</v>
      </c>
      <c r="CT17127" s="58" t="e">
        <f t="shared" si="9195"/>
        <v>#N/A</v>
      </c>
      <c r="CU17127" s="58" t="e">
        <f t="shared" si="9196"/>
        <v>#DIV/0!</v>
      </c>
      <c r="CV17127" s="60" t="e">
        <f t="shared" si="9219"/>
        <v>#N/A</v>
      </c>
      <c r="CW17127" s="60">
        <f t="shared" si="9197"/>
        <v>1</v>
      </c>
      <c r="CX17127" s="60" t="e">
        <f t="shared" si="9220"/>
        <v>#DIV/0!</v>
      </c>
      <c r="CY17127" s="60" t="e">
        <f t="shared" si="9198"/>
        <v>#N/A</v>
      </c>
      <c r="CZ17127" s="60" t="e">
        <f t="shared" si="9199"/>
        <v>#N/A</v>
      </c>
      <c r="DA17127" s="60" t="e">
        <f t="shared" si="9221"/>
        <v>#DIV/0!</v>
      </c>
      <c r="DB17127" s="60" t="e">
        <f t="shared" si="9221"/>
        <v>#N/A</v>
      </c>
      <c r="DC17127" s="60" t="e">
        <f t="shared" si="9200"/>
        <v>#DIV/0!</v>
      </c>
      <c r="DD17127" s="60" t="e">
        <f t="shared" si="9222"/>
        <v>#N/A</v>
      </c>
      <c r="DE17127" s="60" t="e">
        <f t="shared" si="9223"/>
        <v>#N/A</v>
      </c>
      <c r="DF17127" s="60" t="str">
        <f t="shared" si="9201"/>
        <v/>
      </c>
    </row>
    <row r="17128" spans="66:110" s="1" customFormat="1" x14ac:dyDescent="0.3">
      <c r="BN17128" s="58" t="e">
        <f t="shared" si="9185"/>
        <v>#N/A</v>
      </c>
      <c r="BO17128" s="59" t="e">
        <f t="shared" si="9186"/>
        <v>#N/A</v>
      </c>
      <c r="BP17128" s="58" t="e">
        <f t="shared" si="9187"/>
        <v>#DIV/0!</v>
      </c>
      <c r="BQ17128" s="60" t="e">
        <f t="shared" si="9202"/>
        <v>#DIV/0!</v>
      </c>
      <c r="BR17128" s="58" t="e">
        <f t="shared" si="9188"/>
        <v>#N/A</v>
      </c>
      <c r="BS17128" s="60" t="e">
        <f t="shared" si="9203"/>
        <v>#N/A</v>
      </c>
      <c r="BT17128" s="60" t="e">
        <f t="shared" si="9204"/>
        <v>#DIV/0!</v>
      </c>
      <c r="BU17128" s="58" t="e">
        <f t="shared" si="9189"/>
        <v>#N/A</v>
      </c>
      <c r="BV17128" s="58" t="e">
        <f t="shared" si="9190"/>
        <v>#N/A</v>
      </c>
      <c r="BW17128" s="60" t="e">
        <f t="shared" si="9205"/>
        <v>#N/A</v>
      </c>
      <c r="BX17128" s="58" t="e">
        <f t="shared" si="9191"/>
        <v>#N/A</v>
      </c>
      <c r="BY17128" s="60" t="e">
        <f t="shared" si="9206"/>
        <v>#N/A</v>
      </c>
      <c r="BZ17128" s="60" t="e">
        <f t="shared" si="9207"/>
        <v>#N/A</v>
      </c>
      <c r="CA17128" s="60" t="e">
        <f t="shared" si="9208"/>
        <v>#N/A</v>
      </c>
      <c r="CB17128" s="58" t="e">
        <f t="shared" si="9192"/>
        <v>#DIV/0!</v>
      </c>
      <c r="CC17128" s="60" t="e">
        <f t="shared" si="9209"/>
        <v>#DIV/0!</v>
      </c>
      <c r="CD17128" s="60" t="e">
        <f t="shared" si="9210"/>
        <v>#DIV/0!</v>
      </c>
      <c r="CE17128" s="60" t="e">
        <f t="shared" si="9211"/>
        <v>#DIV/0!</v>
      </c>
      <c r="CF17128" s="52" t="e">
        <f t="shared" si="9212"/>
        <v>#N/A</v>
      </c>
      <c r="CG17128" s="52" t="e">
        <f t="shared" si="9213"/>
        <v>#N/A</v>
      </c>
      <c r="CH17128" s="60" t="e">
        <f t="shared" si="9214"/>
        <v>#DIV/0!</v>
      </c>
      <c r="CI17128" s="60" t="e">
        <f t="shared" si="9215"/>
        <v>#DIV/0!</v>
      </c>
      <c r="CJ17128" s="60" t="e">
        <f t="shared" si="9216"/>
        <v>#N/A</v>
      </c>
      <c r="CK17128" s="60" t="e">
        <f t="shared" si="9216"/>
        <v>#N/A</v>
      </c>
      <c r="CL17128" s="60" t="e">
        <f t="shared" si="9216"/>
        <v>#DIV/0!</v>
      </c>
      <c r="CM17128" s="60" t="e">
        <f t="shared" si="9216"/>
        <v>#DIV/0!</v>
      </c>
      <c r="CN17128" s="60" t="e">
        <f t="shared" si="9217"/>
        <v>#N/A</v>
      </c>
      <c r="CO17128" s="60" t="e">
        <f t="shared" si="9218"/>
        <v>#DIV/0!</v>
      </c>
      <c r="CP17128" s="60" t="str">
        <f t="shared" si="9193"/>
        <v/>
      </c>
      <c r="CQ17128" s="60"/>
      <c r="CR17128" s="44"/>
      <c r="CS17128" s="58" t="e">
        <f t="shared" si="9194"/>
        <v>#N/A</v>
      </c>
      <c r="CT17128" s="58" t="e">
        <f t="shared" si="9195"/>
        <v>#N/A</v>
      </c>
      <c r="CU17128" s="58" t="e">
        <f t="shared" si="9196"/>
        <v>#DIV/0!</v>
      </c>
      <c r="CV17128" s="60" t="e">
        <f t="shared" si="9219"/>
        <v>#N/A</v>
      </c>
      <c r="CW17128" s="60">
        <f t="shared" si="9197"/>
        <v>1</v>
      </c>
      <c r="CX17128" s="60" t="e">
        <f t="shared" si="9220"/>
        <v>#DIV/0!</v>
      </c>
      <c r="CY17128" s="60" t="e">
        <f t="shared" si="9198"/>
        <v>#N/A</v>
      </c>
      <c r="CZ17128" s="60" t="e">
        <f t="shared" si="9199"/>
        <v>#N/A</v>
      </c>
      <c r="DA17128" s="60" t="e">
        <f t="shared" si="9221"/>
        <v>#DIV/0!</v>
      </c>
      <c r="DB17128" s="60" t="e">
        <f t="shared" si="9221"/>
        <v>#N/A</v>
      </c>
      <c r="DC17128" s="60" t="e">
        <f t="shared" si="9200"/>
        <v>#DIV/0!</v>
      </c>
      <c r="DD17128" s="60" t="e">
        <f t="shared" si="9222"/>
        <v>#N/A</v>
      </c>
      <c r="DE17128" s="60" t="e">
        <f t="shared" si="9223"/>
        <v>#N/A</v>
      </c>
      <c r="DF17128" s="60" t="str">
        <f t="shared" si="9201"/>
        <v/>
      </c>
    </row>
    <row r="17129" spans="66:110" s="1" customFormat="1" x14ac:dyDescent="0.3">
      <c r="BN17129" s="58" t="e">
        <f t="shared" si="9185"/>
        <v>#N/A</v>
      </c>
      <c r="BO17129" s="59" t="e">
        <f t="shared" si="9186"/>
        <v>#N/A</v>
      </c>
      <c r="BP17129" s="58" t="e">
        <f t="shared" si="9187"/>
        <v>#DIV/0!</v>
      </c>
      <c r="BQ17129" s="60" t="e">
        <f t="shared" si="9202"/>
        <v>#DIV/0!</v>
      </c>
      <c r="BR17129" s="58" t="e">
        <f t="shared" si="9188"/>
        <v>#N/A</v>
      </c>
      <c r="BS17129" s="60" t="e">
        <f t="shared" si="9203"/>
        <v>#N/A</v>
      </c>
      <c r="BT17129" s="60" t="e">
        <f t="shared" si="9204"/>
        <v>#DIV/0!</v>
      </c>
      <c r="BU17129" s="58" t="e">
        <f t="shared" si="9189"/>
        <v>#N/A</v>
      </c>
      <c r="BV17129" s="58" t="e">
        <f t="shared" si="9190"/>
        <v>#N/A</v>
      </c>
      <c r="BW17129" s="60" t="e">
        <f t="shared" si="9205"/>
        <v>#N/A</v>
      </c>
      <c r="BX17129" s="58" t="e">
        <f t="shared" si="9191"/>
        <v>#N/A</v>
      </c>
      <c r="BY17129" s="60" t="e">
        <f t="shared" si="9206"/>
        <v>#N/A</v>
      </c>
      <c r="BZ17129" s="60" t="e">
        <f t="shared" si="9207"/>
        <v>#N/A</v>
      </c>
      <c r="CA17129" s="60" t="e">
        <f t="shared" si="9208"/>
        <v>#N/A</v>
      </c>
      <c r="CB17129" s="58" t="e">
        <f t="shared" si="9192"/>
        <v>#DIV/0!</v>
      </c>
      <c r="CC17129" s="60" t="e">
        <f t="shared" si="9209"/>
        <v>#DIV/0!</v>
      </c>
      <c r="CD17129" s="60" t="e">
        <f t="shared" si="9210"/>
        <v>#DIV/0!</v>
      </c>
      <c r="CE17129" s="60" t="e">
        <f t="shared" si="9211"/>
        <v>#DIV/0!</v>
      </c>
      <c r="CF17129" s="52" t="e">
        <f t="shared" si="9212"/>
        <v>#N/A</v>
      </c>
      <c r="CG17129" s="52" t="e">
        <f t="shared" si="9213"/>
        <v>#N/A</v>
      </c>
      <c r="CH17129" s="60" t="e">
        <f t="shared" si="9214"/>
        <v>#DIV/0!</v>
      </c>
      <c r="CI17129" s="60" t="e">
        <f t="shared" si="9215"/>
        <v>#DIV/0!</v>
      </c>
      <c r="CJ17129" s="60" t="e">
        <f t="shared" si="9216"/>
        <v>#N/A</v>
      </c>
      <c r="CK17129" s="60" t="e">
        <f t="shared" si="9216"/>
        <v>#N/A</v>
      </c>
      <c r="CL17129" s="60" t="e">
        <f t="shared" si="9216"/>
        <v>#DIV/0!</v>
      </c>
      <c r="CM17129" s="60" t="e">
        <f t="shared" si="9216"/>
        <v>#DIV/0!</v>
      </c>
      <c r="CN17129" s="60" t="e">
        <f t="shared" si="9217"/>
        <v>#N/A</v>
      </c>
      <c r="CO17129" s="60" t="e">
        <f t="shared" si="9218"/>
        <v>#DIV/0!</v>
      </c>
      <c r="CP17129" s="60" t="str">
        <f t="shared" si="9193"/>
        <v/>
      </c>
      <c r="CQ17129" s="60"/>
      <c r="CR17129" s="44"/>
      <c r="CS17129" s="58" t="e">
        <f t="shared" si="9194"/>
        <v>#N/A</v>
      </c>
      <c r="CT17129" s="58" t="e">
        <f t="shared" si="9195"/>
        <v>#N/A</v>
      </c>
      <c r="CU17129" s="58" t="e">
        <f t="shared" si="9196"/>
        <v>#DIV/0!</v>
      </c>
      <c r="CV17129" s="60" t="e">
        <f t="shared" si="9219"/>
        <v>#N/A</v>
      </c>
      <c r="CW17129" s="60">
        <f t="shared" si="9197"/>
        <v>1</v>
      </c>
      <c r="CX17129" s="60" t="e">
        <f t="shared" si="9220"/>
        <v>#DIV/0!</v>
      </c>
      <c r="CY17129" s="60" t="e">
        <f t="shared" si="9198"/>
        <v>#N/A</v>
      </c>
      <c r="CZ17129" s="60" t="e">
        <f t="shared" si="9199"/>
        <v>#N/A</v>
      </c>
      <c r="DA17129" s="60" t="e">
        <f t="shared" si="9221"/>
        <v>#DIV/0!</v>
      </c>
      <c r="DB17129" s="60" t="e">
        <f t="shared" si="9221"/>
        <v>#N/A</v>
      </c>
      <c r="DC17129" s="60" t="e">
        <f t="shared" si="9200"/>
        <v>#DIV/0!</v>
      </c>
      <c r="DD17129" s="60" t="e">
        <f t="shared" si="9222"/>
        <v>#N/A</v>
      </c>
      <c r="DE17129" s="60" t="e">
        <f t="shared" si="9223"/>
        <v>#N/A</v>
      </c>
      <c r="DF17129" s="60" t="str">
        <f t="shared" si="9201"/>
        <v/>
      </c>
    </row>
    <row r="17130" spans="66:110" s="1" customFormat="1" x14ac:dyDescent="0.3">
      <c r="BN17130" s="58" t="e">
        <f t="shared" si="9185"/>
        <v>#N/A</v>
      </c>
      <c r="BO17130" s="59" t="e">
        <f t="shared" si="9186"/>
        <v>#N/A</v>
      </c>
      <c r="BP17130" s="58" t="e">
        <f t="shared" si="9187"/>
        <v>#DIV/0!</v>
      </c>
      <c r="BQ17130" s="60" t="e">
        <f t="shared" si="9202"/>
        <v>#DIV/0!</v>
      </c>
      <c r="BR17130" s="58" t="e">
        <f t="shared" si="9188"/>
        <v>#N/A</v>
      </c>
      <c r="BS17130" s="60" t="e">
        <f t="shared" si="9203"/>
        <v>#N/A</v>
      </c>
      <c r="BT17130" s="60" t="e">
        <f t="shared" si="9204"/>
        <v>#DIV/0!</v>
      </c>
      <c r="BU17130" s="58" t="e">
        <f t="shared" si="9189"/>
        <v>#N/A</v>
      </c>
      <c r="BV17130" s="58" t="e">
        <f t="shared" si="9190"/>
        <v>#N/A</v>
      </c>
      <c r="BW17130" s="60" t="e">
        <f t="shared" si="9205"/>
        <v>#N/A</v>
      </c>
      <c r="BX17130" s="58" t="e">
        <f t="shared" si="9191"/>
        <v>#N/A</v>
      </c>
      <c r="BY17130" s="60" t="e">
        <f t="shared" si="9206"/>
        <v>#N/A</v>
      </c>
      <c r="BZ17130" s="60" t="e">
        <f t="shared" si="9207"/>
        <v>#N/A</v>
      </c>
      <c r="CA17130" s="60" t="e">
        <f t="shared" si="9208"/>
        <v>#N/A</v>
      </c>
      <c r="CB17130" s="58" t="e">
        <f t="shared" si="9192"/>
        <v>#DIV/0!</v>
      </c>
      <c r="CC17130" s="60" t="e">
        <f t="shared" si="9209"/>
        <v>#DIV/0!</v>
      </c>
      <c r="CD17130" s="60" t="e">
        <f t="shared" si="9210"/>
        <v>#DIV/0!</v>
      </c>
      <c r="CE17130" s="60" t="e">
        <f t="shared" si="9211"/>
        <v>#DIV/0!</v>
      </c>
      <c r="CF17130" s="52" t="e">
        <f t="shared" si="9212"/>
        <v>#N/A</v>
      </c>
      <c r="CG17130" s="52" t="e">
        <f t="shared" si="9213"/>
        <v>#N/A</v>
      </c>
      <c r="CH17130" s="60" t="e">
        <f t="shared" si="9214"/>
        <v>#DIV/0!</v>
      </c>
      <c r="CI17130" s="60" t="e">
        <f t="shared" si="9215"/>
        <v>#DIV/0!</v>
      </c>
      <c r="CJ17130" s="60" t="e">
        <f t="shared" si="9216"/>
        <v>#N/A</v>
      </c>
      <c r="CK17130" s="60" t="e">
        <f t="shared" si="9216"/>
        <v>#N/A</v>
      </c>
      <c r="CL17130" s="60" t="e">
        <f t="shared" si="9216"/>
        <v>#DIV/0!</v>
      </c>
      <c r="CM17130" s="60" t="e">
        <f t="shared" si="9216"/>
        <v>#DIV/0!</v>
      </c>
      <c r="CN17130" s="60" t="e">
        <f t="shared" si="9217"/>
        <v>#N/A</v>
      </c>
      <c r="CO17130" s="60" t="e">
        <f t="shared" si="9218"/>
        <v>#DIV/0!</v>
      </c>
      <c r="CP17130" s="60" t="str">
        <f t="shared" si="9193"/>
        <v/>
      </c>
      <c r="CQ17130" s="60"/>
      <c r="CR17130" s="44"/>
      <c r="CS17130" s="58" t="e">
        <f t="shared" si="9194"/>
        <v>#N/A</v>
      </c>
      <c r="CT17130" s="58" t="e">
        <f t="shared" si="9195"/>
        <v>#N/A</v>
      </c>
      <c r="CU17130" s="58" t="e">
        <f t="shared" si="9196"/>
        <v>#DIV/0!</v>
      </c>
      <c r="CV17130" s="60" t="e">
        <f t="shared" si="9219"/>
        <v>#N/A</v>
      </c>
      <c r="CW17130" s="60">
        <f t="shared" si="9197"/>
        <v>1</v>
      </c>
      <c r="CX17130" s="60" t="e">
        <f t="shared" si="9220"/>
        <v>#DIV/0!</v>
      </c>
      <c r="CY17130" s="60" t="e">
        <f t="shared" si="9198"/>
        <v>#N/A</v>
      </c>
      <c r="CZ17130" s="60" t="e">
        <f t="shared" si="9199"/>
        <v>#N/A</v>
      </c>
      <c r="DA17130" s="60" t="e">
        <f t="shared" si="9221"/>
        <v>#DIV/0!</v>
      </c>
      <c r="DB17130" s="60" t="e">
        <f t="shared" si="9221"/>
        <v>#N/A</v>
      </c>
      <c r="DC17130" s="60" t="e">
        <f t="shared" si="9200"/>
        <v>#DIV/0!</v>
      </c>
      <c r="DD17130" s="60" t="e">
        <f t="shared" si="9222"/>
        <v>#N/A</v>
      </c>
      <c r="DE17130" s="60" t="e">
        <f t="shared" si="9223"/>
        <v>#N/A</v>
      </c>
      <c r="DF17130" s="60" t="str">
        <f t="shared" si="9201"/>
        <v/>
      </c>
    </row>
    <row r="17131" spans="66:110" s="1" customFormat="1" x14ac:dyDescent="0.3">
      <c r="BN17131" s="58" t="e">
        <f t="shared" si="9185"/>
        <v>#N/A</v>
      </c>
      <c r="BO17131" s="59" t="e">
        <f t="shared" si="9186"/>
        <v>#N/A</v>
      </c>
      <c r="BP17131" s="58" t="e">
        <f t="shared" si="9187"/>
        <v>#DIV/0!</v>
      </c>
      <c r="BQ17131" s="60" t="e">
        <f t="shared" si="9202"/>
        <v>#DIV/0!</v>
      </c>
      <c r="BR17131" s="58" t="e">
        <f t="shared" si="9188"/>
        <v>#N/A</v>
      </c>
      <c r="BS17131" s="60" t="e">
        <f t="shared" si="9203"/>
        <v>#N/A</v>
      </c>
      <c r="BT17131" s="60" t="e">
        <f t="shared" si="9204"/>
        <v>#DIV/0!</v>
      </c>
      <c r="BU17131" s="58" t="e">
        <f t="shared" si="9189"/>
        <v>#N/A</v>
      </c>
      <c r="BV17131" s="58" t="e">
        <f t="shared" si="9190"/>
        <v>#N/A</v>
      </c>
      <c r="BW17131" s="60" t="e">
        <f t="shared" si="9205"/>
        <v>#N/A</v>
      </c>
      <c r="BX17131" s="58" t="e">
        <f t="shared" si="9191"/>
        <v>#N/A</v>
      </c>
      <c r="BY17131" s="60" t="e">
        <f t="shared" si="9206"/>
        <v>#N/A</v>
      </c>
      <c r="BZ17131" s="60" t="e">
        <f t="shared" si="9207"/>
        <v>#N/A</v>
      </c>
      <c r="CA17131" s="60" t="e">
        <f t="shared" si="9208"/>
        <v>#N/A</v>
      </c>
      <c r="CB17131" s="58" t="e">
        <f t="shared" si="9192"/>
        <v>#DIV/0!</v>
      </c>
      <c r="CC17131" s="60" t="e">
        <f t="shared" si="9209"/>
        <v>#DIV/0!</v>
      </c>
      <c r="CD17131" s="60" t="e">
        <f t="shared" si="9210"/>
        <v>#DIV/0!</v>
      </c>
      <c r="CE17131" s="60" t="e">
        <f t="shared" si="9211"/>
        <v>#DIV/0!</v>
      </c>
      <c r="CF17131" s="52" t="e">
        <f t="shared" si="9212"/>
        <v>#N/A</v>
      </c>
      <c r="CG17131" s="52" t="e">
        <f t="shared" si="9213"/>
        <v>#N/A</v>
      </c>
      <c r="CH17131" s="60" t="e">
        <f t="shared" si="9214"/>
        <v>#DIV/0!</v>
      </c>
      <c r="CI17131" s="60" t="e">
        <f t="shared" si="9215"/>
        <v>#DIV/0!</v>
      </c>
      <c r="CJ17131" s="60" t="e">
        <f t="shared" si="9216"/>
        <v>#N/A</v>
      </c>
      <c r="CK17131" s="60" t="e">
        <f t="shared" si="9216"/>
        <v>#N/A</v>
      </c>
      <c r="CL17131" s="60" t="e">
        <f t="shared" si="9216"/>
        <v>#DIV/0!</v>
      </c>
      <c r="CM17131" s="60" t="e">
        <f t="shared" si="9216"/>
        <v>#DIV/0!</v>
      </c>
      <c r="CN17131" s="60" t="e">
        <f t="shared" si="9217"/>
        <v>#N/A</v>
      </c>
      <c r="CO17131" s="60" t="e">
        <f t="shared" si="9218"/>
        <v>#DIV/0!</v>
      </c>
      <c r="CP17131" s="60" t="str">
        <f t="shared" si="9193"/>
        <v/>
      </c>
      <c r="CQ17131" s="60"/>
      <c r="CR17131" s="44"/>
      <c r="CS17131" s="58" t="e">
        <f t="shared" si="9194"/>
        <v>#N/A</v>
      </c>
      <c r="CT17131" s="58" t="e">
        <f t="shared" si="9195"/>
        <v>#N/A</v>
      </c>
      <c r="CU17131" s="58" t="e">
        <f t="shared" si="9196"/>
        <v>#DIV/0!</v>
      </c>
      <c r="CV17131" s="60" t="e">
        <f t="shared" si="9219"/>
        <v>#N/A</v>
      </c>
      <c r="CW17131" s="60">
        <f t="shared" si="9197"/>
        <v>1</v>
      </c>
      <c r="CX17131" s="60" t="e">
        <f t="shared" si="9220"/>
        <v>#DIV/0!</v>
      </c>
      <c r="CY17131" s="60" t="e">
        <f t="shared" si="9198"/>
        <v>#N/A</v>
      </c>
      <c r="CZ17131" s="60" t="e">
        <f t="shared" si="9199"/>
        <v>#N/A</v>
      </c>
      <c r="DA17131" s="60" t="e">
        <f t="shared" si="9221"/>
        <v>#DIV/0!</v>
      </c>
      <c r="DB17131" s="60" t="e">
        <f t="shared" si="9221"/>
        <v>#N/A</v>
      </c>
      <c r="DC17131" s="60" t="e">
        <f t="shared" si="9200"/>
        <v>#DIV/0!</v>
      </c>
      <c r="DD17131" s="60" t="e">
        <f t="shared" si="9222"/>
        <v>#N/A</v>
      </c>
      <c r="DE17131" s="60" t="e">
        <f t="shared" si="9223"/>
        <v>#N/A</v>
      </c>
      <c r="DF17131" s="60" t="str">
        <f t="shared" si="9201"/>
        <v/>
      </c>
    </row>
    <row r="17132" spans="66:110" s="1" customFormat="1" x14ac:dyDescent="0.3">
      <c r="BN17132" s="58" t="e">
        <f t="shared" si="9185"/>
        <v>#N/A</v>
      </c>
      <c r="BO17132" s="59" t="e">
        <f t="shared" si="9186"/>
        <v>#N/A</v>
      </c>
      <c r="BP17132" s="58" t="e">
        <f t="shared" si="9187"/>
        <v>#DIV/0!</v>
      </c>
      <c r="BQ17132" s="60" t="e">
        <f t="shared" si="9202"/>
        <v>#DIV/0!</v>
      </c>
      <c r="BR17132" s="58" t="e">
        <f t="shared" si="9188"/>
        <v>#N/A</v>
      </c>
      <c r="BS17132" s="60" t="e">
        <f t="shared" si="9203"/>
        <v>#N/A</v>
      </c>
      <c r="BT17132" s="60" t="e">
        <f t="shared" si="9204"/>
        <v>#DIV/0!</v>
      </c>
      <c r="BU17132" s="58" t="e">
        <f t="shared" si="9189"/>
        <v>#N/A</v>
      </c>
      <c r="BV17132" s="58" t="e">
        <f t="shared" si="9190"/>
        <v>#N/A</v>
      </c>
      <c r="BW17132" s="60" t="e">
        <f t="shared" si="9205"/>
        <v>#N/A</v>
      </c>
      <c r="BX17132" s="58" t="e">
        <f t="shared" si="9191"/>
        <v>#N/A</v>
      </c>
      <c r="BY17132" s="60" t="e">
        <f t="shared" si="9206"/>
        <v>#N/A</v>
      </c>
      <c r="BZ17132" s="60" t="e">
        <f t="shared" si="9207"/>
        <v>#N/A</v>
      </c>
      <c r="CA17132" s="60" t="e">
        <f t="shared" si="9208"/>
        <v>#N/A</v>
      </c>
      <c r="CB17132" s="58" t="e">
        <f t="shared" si="9192"/>
        <v>#DIV/0!</v>
      </c>
      <c r="CC17132" s="60" t="e">
        <f t="shared" si="9209"/>
        <v>#DIV/0!</v>
      </c>
      <c r="CD17132" s="60" t="e">
        <f t="shared" si="9210"/>
        <v>#DIV/0!</v>
      </c>
      <c r="CE17132" s="60" t="e">
        <f t="shared" si="9211"/>
        <v>#DIV/0!</v>
      </c>
      <c r="CF17132" s="52" t="e">
        <f t="shared" si="9212"/>
        <v>#N/A</v>
      </c>
      <c r="CG17132" s="52" t="e">
        <f t="shared" si="9213"/>
        <v>#N/A</v>
      </c>
      <c r="CH17132" s="60" t="e">
        <f t="shared" si="9214"/>
        <v>#DIV/0!</v>
      </c>
      <c r="CI17132" s="60" t="e">
        <f t="shared" si="9215"/>
        <v>#DIV/0!</v>
      </c>
      <c r="CJ17132" s="60" t="e">
        <f t="shared" si="9216"/>
        <v>#N/A</v>
      </c>
      <c r="CK17132" s="60" t="e">
        <f t="shared" si="9216"/>
        <v>#N/A</v>
      </c>
      <c r="CL17132" s="60" t="e">
        <f t="shared" si="9216"/>
        <v>#DIV/0!</v>
      </c>
      <c r="CM17132" s="60" t="e">
        <f t="shared" si="9216"/>
        <v>#DIV/0!</v>
      </c>
      <c r="CN17132" s="60" t="e">
        <f t="shared" si="9217"/>
        <v>#N/A</v>
      </c>
      <c r="CO17132" s="60" t="e">
        <f t="shared" si="9218"/>
        <v>#DIV/0!</v>
      </c>
      <c r="CP17132" s="60" t="str">
        <f t="shared" si="9193"/>
        <v/>
      </c>
      <c r="CQ17132" s="60"/>
      <c r="CR17132" s="44"/>
      <c r="CS17132" s="58" t="e">
        <f t="shared" si="9194"/>
        <v>#N/A</v>
      </c>
      <c r="CT17132" s="58" t="e">
        <f t="shared" si="9195"/>
        <v>#N/A</v>
      </c>
      <c r="CU17132" s="58" t="e">
        <f t="shared" si="9196"/>
        <v>#DIV/0!</v>
      </c>
      <c r="CV17132" s="60" t="e">
        <f t="shared" si="9219"/>
        <v>#N/A</v>
      </c>
      <c r="CW17132" s="60">
        <f t="shared" si="9197"/>
        <v>1</v>
      </c>
      <c r="CX17132" s="60" t="e">
        <f t="shared" si="9220"/>
        <v>#DIV/0!</v>
      </c>
      <c r="CY17132" s="60" t="e">
        <f t="shared" si="9198"/>
        <v>#N/A</v>
      </c>
      <c r="CZ17132" s="60" t="e">
        <f t="shared" si="9199"/>
        <v>#N/A</v>
      </c>
      <c r="DA17132" s="60" t="e">
        <f t="shared" si="9221"/>
        <v>#DIV/0!</v>
      </c>
      <c r="DB17132" s="60" t="e">
        <f t="shared" si="9221"/>
        <v>#N/A</v>
      </c>
      <c r="DC17132" s="60" t="e">
        <f t="shared" si="9200"/>
        <v>#DIV/0!</v>
      </c>
      <c r="DD17132" s="60" t="e">
        <f t="shared" si="9222"/>
        <v>#N/A</v>
      </c>
      <c r="DE17132" s="60" t="e">
        <f t="shared" si="9223"/>
        <v>#N/A</v>
      </c>
      <c r="DF17132" s="60" t="str">
        <f t="shared" si="9201"/>
        <v/>
      </c>
    </row>
    <row r="17133" spans="66:110" s="1" customFormat="1" x14ac:dyDescent="0.3">
      <c r="BN17133" s="58" t="e">
        <f t="shared" si="9185"/>
        <v>#N/A</v>
      </c>
      <c r="BO17133" s="59" t="e">
        <f t="shared" si="9186"/>
        <v>#N/A</v>
      </c>
      <c r="BP17133" s="58" t="e">
        <f t="shared" si="9187"/>
        <v>#DIV/0!</v>
      </c>
      <c r="BQ17133" s="60" t="e">
        <f t="shared" si="9202"/>
        <v>#DIV/0!</v>
      </c>
      <c r="BR17133" s="58" t="e">
        <f t="shared" si="9188"/>
        <v>#N/A</v>
      </c>
      <c r="BS17133" s="60" t="e">
        <f t="shared" si="9203"/>
        <v>#N/A</v>
      </c>
      <c r="BT17133" s="60" t="e">
        <f t="shared" si="9204"/>
        <v>#DIV/0!</v>
      </c>
      <c r="BU17133" s="58" t="e">
        <f t="shared" si="9189"/>
        <v>#N/A</v>
      </c>
      <c r="BV17133" s="58" t="e">
        <f t="shared" si="9190"/>
        <v>#N/A</v>
      </c>
      <c r="BW17133" s="60" t="e">
        <f t="shared" si="9205"/>
        <v>#N/A</v>
      </c>
      <c r="BX17133" s="58" t="e">
        <f t="shared" si="9191"/>
        <v>#N/A</v>
      </c>
      <c r="BY17133" s="60" t="e">
        <f t="shared" si="9206"/>
        <v>#N/A</v>
      </c>
      <c r="BZ17133" s="60" t="e">
        <f t="shared" si="9207"/>
        <v>#N/A</v>
      </c>
      <c r="CA17133" s="60" t="e">
        <f t="shared" si="9208"/>
        <v>#N/A</v>
      </c>
      <c r="CB17133" s="58" t="e">
        <f t="shared" si="9192"/>
        <v>#DIV/0!</v>
      </c>
      <c r="CC17133" s="60" t="e">
        <f t="shared" si="9209"/>
        <v>#DIV/0!</v>
      </c>
      <c r="CD17133" s="60" t="e">
        <f t="shared" si="9210"/>
        <v>#DIV/0!</v>
      </c>
      <c r="CE17133" s="60" t="e">
        <f t="shared" si="9211"/>
        <v>#DIV/0!</v>
      </c>
      <c r="CF17133" s="52" t="e">
        <f t="shared" si="9212"/>
        <v>#N/A</v>
      </c>
      <c r="CG17133" s="52" t="e">
        <f t="shared" si="9213"/>
        <v>#N/A</v>
      </c>
      <c r="CH17133" s="60" t="e">
        <f t="shared" si="9214"/>
        <v>#DIV/0!</v>
      </c>
      <c r="CI17133" s="60" t="e">
        <f t="shared" si="9215"/>
        <v>#DIV/0!</v>
      </c>
      <c r="CJ17133" s="60" t="e">
        <f t="shared" si="9216"/>
        <v>#N/A</v>
      </c>
      <c r="CK17133" s="60" t="e">
        <f t="shared" si="9216"/>
        <v>#N/A</v>
      </c>
      <c r="CL17133" s="60" t="e">
        <f t="shared" si="9216"/>
        <v>#DIV/0!</v>
      </c>
      <c r="CM17133" s="60" t="e">
        <f t="shared" si="9216"/>
        <v>#DIV/0!</v>
      </c>
      <c r="CN17133" s="60" t="e">
        <f t="shared" si="9217"/>
        <v>#N/A</v>
      </c>
      <c r="CO17133" s="60" t="e">
        <f t="shared" si="9218"/>
        <v>#DIV/0!</v>
      </c>
      <c r="CP17133" s="60" t="str">
        <f t="shared" si="9193"/>
        <v/>
      </c>
      <c r="CQ17133" s="60"/>
      <c r="CR17133" s="44"/>
      <c r="CS17133" s="58" t="e">
        <f t="shared" si="9194"/>
        <v>#N/A</v>
      </c>
      <c r="CT17133" s="58" t="e">
        <f t="shared" si="9195"/>
        <v>#N/A</v>
      </c>
      <c r="CU17133" s="58" t="e">
        <f t="shared" si="9196"/>
        <v>#DIV/0!</v>
      </c>
      <c r="CV17133" s="60" t="e">
        <f t="shared" si="9219"/>
        <v>#N/A</v>
      </c>
      <c r="CW17133" s="60">
        <f t="shared" si="9197"/>
        <v>1</v>
      </c>
      <c r="CX17133" s="60" t="e">
        <f t="shared" si="9220"/>
        <v>#DIV/0!</v>
      </c>
      <c r="CY17133" s="60" t="e">
        <f t="shared" si="9198"/>
        <v>#N/A</v>
      </c>
      <c r="CZ17133" s="60" t="e">
        <f t="shared" si="9199"/>
        <v>#N/A</v>
      </c>
      <c r="DA17133" s="60" t="e">
        <f t="shared" si="9221"/>
        <v>#DIV/0!</v>
      </c>
      <c r="DB17133" s="60" t="e">
        <f t="shared" si="9221"/>
        <v>#N/A</v>
      </c>
      <c r="DC17133" s="60" t="e">
        <f t="shared" si="9200"/>
        <v>#DIV/0!</v>
      </c>
      <c r="DD17133" s="60" t="e">
        <f t="shared" si="9222"/>
        <v>#N/A</v>
      </c>
      <c r="DE17133" s="60" t="e">
        <f t="shared" si="9223"/>
        <v>#N/A</v>
      </c>
      <c r="DF17133" s="60" t="str">
        <f t="shared" si="9201"/>
        <v/>
      </c>
    </row>
    <row r="17134" spans="66:110" s="1" customFormat="1" x14ac:dyDescent="0.3">
      <c r="BN17134" s="58" t="e">
        <f t="shared" si="9185"/>
        <v>#N/A</v>
      </c>
      <c r="BO17134" s="59" t="e">
        <f t="shared" si="9186"/>
        <v>#N/A</v>
      </c>
      <c r="BP17134" s="58" t="e">
        <f t="shared" si="9187"/>
        <v>#DIV/0!</v>
      </c>
      <c r="BQ17134" s="60" t="e">
        <f t="shared" si="9202"/>
        <v>#DIV/0!</v>
      </c>
      <c r="BR17134" s="58" t="e">
        <f t="shared" si="9188"/>
        <v>#N/A</v>
      </c>
      <c r="BS17134" s="60" t="e">
        <f t="shared" si="9203"/>
        <v>#N/A</v>
      </c>
      <c r="BT17134" s="60" t="e">
        <f t="shared" si="9204"/>
        <v>#DIV/0!</v>
      </c>
      <c r="BU17134" s="58" t="e">
        <f t="shared" si="9189"/>
        <v>#N/A</v>
      </c>
      <c r="BV17134" s="58" t="e">
        <f t="shared" si="9190"/>
        <v>#N/A</v>
      </c>
      <c r="BW17134" s="60" t="e">
        <f t="shared" si="9205"/>
        <v>#N/A</v>
      </c>
      <c r="BX17134" s="58" t="e">
        <f t="shared" si="9191"/>
        <v>#N/A</v>
      </c>
      <c r="BY17134" s="60" t="e">
        <f t="shared" si="9206"/>
        <v>#N/A</v>
      </c>
      <c r="BZ17134" s="60" t="e">
        <f t="shared" si="9207"/>
        <v>#N/A</v>
      </c>
      <c r="CA17134" s="60" t="e">
        <f t="shared" si="9208"/>
        <v>#N/A</v>
      </c>
      <c r="CB17134" s="58" t="e">
        <f t="shared" si="9192"/>
        <v>#DIV/0!</v>
      </c>
      <c r="CC17134" s="60" t="e">
        <f t="shared" si="9209"/>
        <v>#DIV/0!</v>
      </c>
      <c r="CD17134" s="60" t="e">
        <f t="shared" si="9210"/>
        <v>#DIV/0!</v>
      </c>
      <c r="CE17134" s="60" t="e">
        <f t="shared" si="9211"/>
        <v>#DIV/0!</v>
      </c>
      <c r="CF17134" s="52" t="e">
        <f t="shared" si="9212"/>
        <v>#N/A</v>
      </c>
      <c r="CG17134" s="52" t="e">
        <f t="shared" si="9213"/>
        <v>#N/A</v>
      </c>
      <c r="CH17134" s="60" t="e">
        <f t="shared" si="9214"/>
        <v>#DIV/0!</v>
      </c>
      <c r="CI17134" s="60" t="e">
        <f t="shared" si="9215"/>
        <v>#DIV/0!</v>
      </c>
      <c r="CJ17134" s="60" t="e">
        <f t="shared" si="9216"/>
        <v>#N/A</v>
      </c>
      <c r="CK17134" s="60" t="e">
        <f t="shared" si="9216"/>
        <v>#N/A</v>
      </c>
      <c r="CL17134" s="60" t="e">
        <f t="shared" si="9216"/>
        <v>#DIV/0!</v>
      </c>
      <c r="CM17134" s="60" t="e">
        <f t="shared" si="9216"/>
        <v>#DIV/0!</v>
      </c>
      <c r="CN17134" s="60" t="e">
        <f t="shared" si="9217"/>
        <v>#N/A</v>
      </c>
      <c r="CO17134" s="60" t="e">
        <f t="shared" si="9218"/>
        <v>#DIV/0!</v>
      </c>
      <c r="CP17134" s="60" t="str">
        <f t="shared" si="9193"/>
        <v/>
      </c>
      <c r="CQ17134" s="60"/>
      <c r="CR17134" s="44"/>
      <c r="CS17134" s="58" t="e">
        <f t="shared" si="9194"/>
        <v>#N/A</v>
      </c>
      <c r="CT17134" s="58" t="e">
        <f t="shared" si="9195"/>
        <v>#N/A</v>
      </c>
      <c r="CU17134" s="58" t="e">
        <f t="shared" si="9196"/>
        <v>#DIV/0!</v>
      </c>
      <c r="CV17134" s="60" t="e">
        <f t="shared" si="9219"/>
        <v>#N/A</v>
      </c>
      <c r="CW17134" s="60">
        <f t="shared" si="9197"/>
        <v>1</v>
      </c>
      <c r="CX17134" s="60" t="e">
        <f t="shared" si="9220"/>
        <v>#DIV/0!</v>
      </c>
      <c r="CY17134" s="60" t="e">
        <f t="shared" si="9198"/>
        <v>#N/A</v>
      </c>
      <c r="CZ17134" s="60" t="e">
        <f t="shared" si="9199"/>
        <v>#N/A</v>
      </c>
      <c r="DA17134" s="60" t="e">
        <f t="shared" si="9221"/>
        <v>#DIV/0!</v>
      </c>
      <c r="DB17134" s="60" t="e">
        <f t="shared" si="9221"/>
        <v>#N/A</v>
      </c>
      <c r="DC17134" s="60" t="e">
        <f t="shared" si="9200"/>
        <v>#DIV/0!</v>
      </c>
      <c r="DD17134" s="60" t="e">
        <f t="shared" si="9222"/>
        <v>#N/A</v>
      </c>
      <c r="DE17134" s="60" t="e">
        <f t="shared" si="9223"/>
        <v>#N/A</v>
      </c>
      <c r="DF17134" s="60" t="str">
        <f t="shared" si="9201"/>
        <v/>
      </c>
    </row>
    <row r="17135" spans="66:110" s="1" customFormat="1" x14ac:dyDescent="0.3">
      <c r="BN17135" s="58" t="e">
        <f t="shared" si="9185"/>
        <v>#N/A</v>
      </c>
      <c r="BO17135" s="59" t="e">
        <f t="shared" si="9186"/>
        <v>#N/A</v>
      </c>
      <c r="BP17135" s="58" t="e">
        <f t="shared" si="9187"/>
        <v>#DIV/0!</v>
      </c>
      <c r="BQ17135" s="60" t="e">
        <f t="shared" si="9202"/>
        <v>#DIV/0!</v>
      </c>
      <c r="BR17135" s="58" t="e">
        <f t="shared" si="9188"/>
        <v>#N/A</v>
      </c>
      <c r="BS17135" s="60" t="e">
        <f t="shared" si="9203"/>
        <v>#N/A</v>
      </c>
      <c r="BT17135" s="60" t="e">
        <f t="shared" si="9204"/>
        <v>#DIV/0!</v>
      </c>
      <c r="BU17135" s="58" t="e">
        <f t="shared" si="9189"/>
        <v>#N/A</v>
      </c>
      <c r="BV17135" s="58" t="e">
        <f t="shared" si="9190"/>
        <v>#N/A</v>
      </c>
      <c r="BW17135" s="60" t="e">
        <f t="shared" si="9205"/>
        <v>#N/A</v>
      </c>
      <c r="BX17135" s="58" t="e">
        <f t="shared" si="9191"/>
        <v>#N/A</v>
      </c>
      <c r="BY17135" s="60" t="e">
        <f t="shared" si="9206"/>
        <v>#N/A</v>
      </c>
      <c r="BZ17135" s="60" t="e">
        <f t="shared" si="9207"/>
        <v>#N/A</v>
      </c>
      <c r="CA17135" s="60" t="e">
        <f t="shared" si="9208"/>
        <v>#N/A</v>
      </c>
      <c r="CB17135" s="58" t="e">
        <f t="shared" si="9192"/>
        <v>#DIV/0!</v>
      </c>
      <c r="CC17135" s="60" t="e">
        <f t="shared" si="9209"/>
        <v>#DIV/0!</v>
      </c>
      <c r="CD17135" s="60" t="e">
        <f t="shared" si="9210"/>
        <v>#DIV/0!</v>
      </c>
      <c r="CE17135" s="60" t="e">
        <f t="shared" si="9211"/>
        <v>#DIV/0!</v>
      </c>
      <c r="CF17135" s="52" t="e">
        <f t="shared" si="9212"/>
        <v>#N/A</v>
      </c>
      <c r="CG17135" s="52" t="e">
        <f t="shared" si="9213"/>
        <v>#N/A</v>
      </c>
      <c r="CH17135" s="60" t="e">
        <f t="shared" si="9214"/>
        <v>#DIV/0!</v>
      </c>
      <c r="CI17135" s="60" t="e">
        <f t="shared" si="9215"/>
        <v>#DIV/0!</v>
      </c>
      <c r="CJ17135" s="60" t="e">
        <f t="shared" si="9216"/>
        <v>#N/A</v>
      </c>
      <c r="CK17135" s="60" t="e">
        <f t="shared" si="9216"/>
        <v>#N/A</v>
      </c>
      <c r="CL17135" s="60" t="e">
        <f t="shared" si="9216"/>
        <v>#DIV/0!</v>
      </c>
      <c r="CM17135" s="60" t="e">
        <f t="shared" si="9216"/>
        <v>#DIV/0!</v>
      </c>
      <c r="CN17135" s="60" t="e">
        <f t="shared" si="9217"/>
        <v>#N/A</v>
      </c>
      <c r="CO17135" s="60" t="e">
        <f t="shared" si="9218"/>
        <v>#DIV/0!</v>
      </c>
      <c r="CP17135" s="60" t="str">
        <f t="shared" si="9193"/>
        <v/>
      </c>
      <c r="CQ17135" s="60"/>
      <c r="CR17135" s="44"/>
      <c r="CS17135" s="58" t="e">
        <f t="shared" si="9194"/>
        <v>#N/A</v>
      </c>
      <c r="CT17135" s="58" t="e">
        <f t="shared" si="9195"/>
        <v>#N/A</v>
      </c>
      <c r="CU17135" s="58" t="e">
        <f t="shared" si="9196"/>
        <v>#DIV/0!</v>
      </c>
      <c r="CV17135" s="60" t="e">
        <f t="shared" si="9219"/>
        <v>#N/A</v>
      </c>
      <c r="CW17135" s="60">
        <f t="shared" si="9197"/>
        <v>1</v>
      </c>
      <c r="CX17135" s="60" t="e">
        <f t="shared" si="9220"/>
        <v>#DIV/0!</v>
      </c>
      <c r="CY17135" s="60" t="e">
        <f t="shared" si="9198"/>
        <v>#N/A</v>
      </c>
      <c r="CZ17135" s="60" t="e">
        <f t="shared" si="9199"/>
        <v>#N/A</v>
      </c>
      <c r="DA17135" s="60" t="e">
        <f t="shared" si="9221"/>
        <v>#DIV/0!</v>
      </c>
      <c r="DB17135" s="60" t="e">
        <f t="shared" si="9221"/>
        <v>#N/A</v>
      </c>
      <c r="DC17135" s="60" t="e">
        <f t="shared" si="9200"/>
        <v>#DIV/0!</v>
      </c>
      <c r="DD17135" s="60" t="e">
        <f t="shared" si="9222"/>
        <v>#N/A</v>
      </c>
      <c r="DE17135" s="60" t="e">
        <f t="shared" si="9223"/>
        <v>#N/A</v>
      </c>
      <c r="DF17135" s="60" t="str">
        <f t="shared" si="9201"/>
        <v/>
      </c>
    </row>
    <row r="17136" spans="66:110" s="1" customFormat="1" x14ac:dyDescent="0.3">
      <c r="BN17136" s="58" t="e">
        <f t="shared" si="9185"/>
        <v>#N/A</v>
      </c>
      <c r="BO17136" s="59" t="e">
        <f t="shared" si="9186"/>
        <v>#N/A</v>
      </c>
      <c r="BP17136" s="58" t="e">
        <f t="shared" si="9187"/>
        <v>#DIV/0!</v>
      </c>
      <c r="BQ17136" s="60" t="e">
        <f t="shared" si="9202"/>
        <v>#DIV/0!</v>
      </c>
      <c r="BR17136" s="58" t="e">
        <f t="shared" si="9188"/>
        <v>#N/A</v>
      </c>
      <c r="BS17136" s="60" t="e">
        <f t="shared" si="9203"/>
        <v>#N/A</v>
      </c>
      <c r="BT17136" s="60" t="e">
        <f t="shared" si="9204"/>
        <v>#DIV/0!</v>
      </c>
      <c r="BU17136" s="58" t="e">
        <f t="shared" si="9189"/>
        <v>#N/A</v>
      </c>
      <c r="BV17136" s="58" t="e">
        <f t="shared" si="9190"/>
        <v>#N/A</v>
      </c>
      <c r="BW17136" s="60" t="e">
        <f t="shared" si="9205"/>
        <v>#N/A</v>
      </c>
      <c r="BX17136" s="58" t="e">
        <f t="shared" si="9191"/>
        <v>#N/A</v>
      </c>
      <c r="BY17136" s="60" t="e">
        <f t="shared" si="9206"/>
        <v>#N/A</v>
      </c>
      <c r="BZ17136" s="60" t="e">
        <f t="shared" si="9207"/>
        <v>#N/A</v>
      </c>
      <c r="CA17136" s="60" t="e">
        <f t="shared" si="9208"/>
        <v>#N/A</v>
      </c>
      <c r="CB17136" s="58" t="e">
        <f t="shared" si="9192"/>
        <v>#DIV/0!</v>
      </c>
      <c r="CC17136" s="60" t="e">
        <f t="shared" si="9209"/>
        <v>#DIV/0!</v>
      </c>
      <c r="CD17136" s="60" t="e">
        <f t="shared" si="9210"/>
        <v>#DIV/0!</v>
      </c>
      <c r="CE17136" s="60" t="e">
        <f t="shared" si="9211"/>
        <v>#DIV/0!</v>
      </c>
      <c r="CF17136" s="52" t="e">
        <f t="shared" si="9212"/>
        <v>#N/A</v>
      </c>
      <c r="CG17136" s="52" t="e">
        <f t="shared" si="9213"/>
        <v>#N/A</v>
      </c>
      <c r="CH17136" s="60" t="e">
        <f t="shared" si="9214"/>
        <v>#DIV/0!</v>
      </c>
      <c r="CI17136" s="60" t="e">
        <f t="shared" si="9215"/>
        <v>#DIV/0!</v>
      </c>
      <c r="CJ17136" s="60" t="e">
        <f t="shared" si="9216"/>
        <v>#N/A</v>
      </c>
      <c r="CK17136" s="60" t="e">
        <f t="shared" si="9216"/>
        <v>#N/A</v>
      </c>
      <c r="CL17136" s="60" t="e">
        <f t="shared" si="9216"/>
        <v>#DIV/0!</v>
      </c>
      <c r="CM17136" s="60" t="e">
        <f t="shared" si="9216"/>
        <v>#DIV/0!</v>
      </c>
      <c r="CN17136" s="60" t="e">
        <f t="shared" si="9217"/>
        <v>#N/A</v>
      </c>
      <c r="CO17136" s="60" t="e">
        <f t="shared" si="9218"/>
        <v>#DIV/0!</v>
      </c>
      <c r="CP17136" s="60" t="str">
        <f t="shared" si="9193"/>
        <v/>
      </c>
      <c r="CQ17136" s="60"/>
      <c r="CR17136" s="44"/>
      <c r="CS17136" s="58" t="e">
        <f t="shared" si="9194"/>
        <v>#N/A</v>
      </c>
      <c r="CT17136" s="58" t="e">
        <f t="shared" si="9195"/>
        <v>#N/A</v>
      </c>
      <c r="CU17136" s="58" t="e">
        <f t="shared" si="9196"/>
        <v>#DIV/0!</v>
      </c>
      <c r="CV17136" s="60" t="e">
        <f t="shared" si="9219"/>
        <v>#N/A</v>
      </c>
      <c r="CW17136" s="60">
        <f t="shared" si="9197"/>
        <v>1</v>
      </c>
      <c r="CX17136" s="60" t="e">
        <f t="shared" si="9220"/>
        <v>#DIV/0!</v>
      </c>
      <c r="CY17136" s="60" t="e">
        <f t="shared" si="9198"/>
        <v>#N/A</v>
      </c>
      <c r="CZ17136" s="60" t="e">
        <f t="shared" si="9199"/>
        <v>#N/A</v>
      </c>
      <c r="DA17136" s="60" t="e">
        <f t="shared" si="9221"/>
        <v>#DIV/0!</v>
      </c>
      <c r="DB17136" s="60" t="e">
        <f t="shared" si="9221"/>
        <v>#N/A</v>
      </c>
      <c r="DC17136" s="60" t="e">
        <f t="shared" si="9200"/>
        <v>#DIV/0!</v>
      </c>
      <c r="DD17136" s="60" t="e">
        <f t="shared" si="9222"/>
        <v>#N/A</v>
      </c>
      <c r="DE17136" s="60" t="e">
        <f t="shared" si="9223"/>
        <v>#N/A</v>
      </c>
      <c r="DF17136" s="60" t="str">
        <f t="shared" si="9201"/>
        <v/>
      </c>
    </row>
    <row r="17137" spans="66:110" s="1" customFormat="1" x14ac:dyDescent="0.3">
      <c r="BN17137" s="58" t="e">
        <f t="shared" si="9185"/>
        <v>#N/A</v>
      </c>
      <c r="BO17137" s="59" t="e">
        <f t="shared" si="9186"/>
        <v>#N/A</v>
      </c>
      <c r="BP17137" s="58" t="e">
        <f t="shared" si="9187"/>
        <v>#DIV/0!</v>
      </c>
      <c r="BQ17137" s="60" t="e">
        <f t="shared" si="9202"/>
        <v>#DIV/0!</v>
      </c>
      <c r="BR17137" s="58" t="e">
        <f t="shared" si="9188"/>
        <v>#N/A</v>
      </c>
      <c r="BS17137" s="60" t="e">
        <f t="shared" si="9203"/>
        <v>#N/A</v>
      </c>
      <c r="BT17137" s="60" t="e">
        <f t="shared" si="9204"/>
        <v>#DIV/0!</v>
      </c>
      <c r="BU17137" s="58" t="e">
        <f t="shared" si="9189"/>
        <v>#N/A</v>
      </c>
      <c r="BV17137" s="58" t="e">
        <f t="shared" si="9190"/>
        <v>#N/A</v>
      </c>
      <c r="BW17137" s="60" t="e">
        <f t="shared" si="9205"/>
        <v>#N/A</v>
      </c>
      <c r="BX17137" s="58" t="e">
        <f t="shared" si="9191"/>
        <v>#N/A</v>
      </c>
      <c r="BY17137" s="60" t="e">
        <f t="shared" si="9206"/>
        <v>#N/A</v>
      </c>
      <c r="BZ17137" s="60" t="e">
        <f t="shared" si="9207"/>
        <v>#N/A</v>
      </c>
      <c r="CA17137" s="60" t="e">
        <f t="shared" si="9208"/>
        <v>#N/A</v>
      </c>
      <c r="CB17137" s="58" t="e">
        <f t="shared" si="9192"/>
        <v>#DIV/0!</v>
      </c>
      <c r="CC17137" s="60" t="e">
        <f t="shared" si="9209"/>
        <v>#DIV/0!</v>
      </c>
      <c r="CD17137" s="60" t="e">
        <f t="shared" si="9210"/>
        <v>#DIV/0!</v>
      </c>
      <c r="CE17137" s="60" t="e">
        <f t="shared" si="9211"/>
        <v>#DIV/0!</v>
      </c>
      <c r="CF17137" s="52" t="e">
        <f t="shared" si="9212"/>
        <v>#N/A</v>
      </c>
      <c r="CG17137" s="52" t="e">
        <f t="shared" si="9213"/>
        <v>#N/A</v>
      </c>
      <c r="CH17137" s="60" t="e">
        <f t="shared" si="9214"/>
        <v>#DIV/0!</v>
      </c>
      <c r="CI17137" s="60" t="e">
        <f t="shared" si="9215"/>
        <v>#DIV/0!</v>
      </c>
      <c r="CJ17137" s="60" t="e">
        <f t="shared" si="9216"/>
        <v>#N/A</v>
      </c>
      <c r="CK17137" s="60" t="e">
        <f t="shared" si="9216"/>
        <v>#N/A</v>
      </c>
      <c r="CL17137" s="60" t="e">
        <f t="shared" si="9216"/>
        <v>#DIV/0!</v>
      </c>
      <c r="CM17137" s="60" t="e">
        <f t="shared" si="9216"/>
        <v>#DIV/0!</v>
      </c>
      <c r="CN17137" s="60" t="e">
        <f t="shared" si="9217"/>
        <v>#N/A</v>
      </c>
      <c r="CO17137" s="60" t="e">
        <f t="shared" si="9218"/>
        <v>#DIV/0!</v>
      </c>
      <c r="CP17137" s="60" t="str">
        <f t="shared" si="9193"/>
        <v/>
      </c>
      <c r="CQ17137" s="60"/>
      <c r="CR17137" s="44"/>
      <c r="CS17137" s="58" t="e">
        <f t="shared" si="9194"/>
        <v>#N/A</v>
      </c>
      <c r="CT17137" s="58" t="e">
        <f t="shared" si="9195"/>
        <v>#N/A</v>
      </c>
      <c r="CU17137" s="58" t="e">
        <f t="shared" si="9196"/>
        <v>#DIV/0!</v>
      </c>
      <c r="CV17137" s="60" t="e">
        <f t="shared" si="9219"/>
        <v>#N/A</v>
      </c>
      <c r="CW17137" s="60">
        <f t="shared" si="9197"/>
        <v>1</v>
      </c>
      <c r="CX17137" s="60" t="e">
        <f t="shared" si="9220"/>
        <v>#DIV/0!</v>
      </c>
      <c r="CY17137" s="60" t="e">
        <f t="shared" si="9198"/>
        <v>#N/A</v>
      </c>
      <c r="CZ17137" s="60" t="e">
        <f t="shared" si="9199"/>
        <v>#N/A</v>
      </c>
      <c r="DA17137" s="60" t="e">
        <f t="shared" si="9221"/>
        <v>#DIV/0!</v>
      </c>
      <c r="DB17137" s="60" t="e">
        <f t="shared" si="9221"/>
        <v>#N/A</v>
      </c>
      <c r="DC17137" s="60" t="e">
        <f t="shared" si="9200"/>
        <v>#DIV/0!</v>
      </c>
      <c r="DD17137" s="60" t="e">
        <f t="shared" si="9222"/>
        <v>#N/A</v>
      </c>
      <c r="DE17137" s="60" t="e">
        <f t="shared" si="9223"/>
        <v>#N/A</v>
      </c>
      <c r="DF17137" s="60" t="str">
        <f t="shared" si="9201"/>
        <v/>
      </c>
    </row>
    <row r="17138" spans="66:110" s="1" customFormat="1" x14ac:dyDescent="0.3">
      <c r="BN17138" s="58" t="e">
        <f t="shared" si="9185"/>
        <v>#N/A</v>
      </c>
      <c r="BO17138" s="59" t="e">
        <f t="shared" si="9186"/>
        <v>#N/A</v>
      </c>
      <c r="BP17138" s="58" t="e">
        <f t="shared" si="9187"/>
        <v>#DIV/0!</v>
      </c>
      <c r="BQ17138" s="60" t="e">
        <f t="shared" si="9202"/>
        <v>#DIV/0!</v>
      </c>
      <c r="BR17138" s="58" t="e">
        <f t="shared" si="9188"/>
        <v>#N/A</v>
      </c>
      <c r="BS17138" s="60" t="e">
        <f t="shared" si="9203"/>
        <v>#N/A</v>
      </c>
      <c r="BT17138" s="60" t="e">
        <f t="shared" si="9204"/>
        <v>#DIV/0!</v>
      </c>
      <c r="BU17138" s="58" t="e">
        <f t="shared" si="9189"/>
        <v>#N/A</v>
      </c>
      <c r="BV17138" s="58" t="e">
        <f t="shared" si="9190"/>
        <v>#N/A</v>
      </c>
      <c r="BW17138" s="60" t="e">
        <f t="shared" si="9205"/>
        <v>#N/A</v>
      </c>
      <c r="BX17138" s="58" t="e">
        <f t="shared" si="9191"/>
        <v>#N/A</v>
      </c>
      <c r="BY17138" s="60" t="e">
        <f t="shared" si="9206"/>
        <v>#N/A</v>
      </c>
      <c r="BZ17138" s="60" t="e">
        <f t="shared" si="9207"/>
        <v>#N/A</v>
      </c>
      <c r="CA17138" s="60" t="e">
        <f t="shared" si="9208"/>
        <v>#N/A</v>
      </c>
      <c r="CB17138" s="58" t="e">
        <f t="shared" si="9192"/>
        <v>#DIV/0!</v>
      </c>
      <c r="CC17138" s="60" t="e">
        <f t="shared" si="9209"/>
        <v>#DIV/0!</v>
      </c>
      <c r="CD17138" s="60" t="e">
        <f t="shared" si="9210"/>
        <v>#DIV/0!</v>
      </c>
      <c r="CE17138" s="60" t="e">
        <f t="shared" si="9211"/>
        <v>#DIV/0!</v>
      </c>
      <c r="CF17138" s="52" t="e">
        <f t="shared" si="9212"/>
        <v>#N/A</v>
      </c>
      <c r="CG17138" s="52" t="e">
        <f t="shared" si="9213"/>
        <v>#N/A</v>
      </c>
      <c r="CH17138" s="60" t="e">
        <f t="shared" si="9214"/>
        <v>#DIV/0!</v>
      </c>
      <c r="CI17138" s="60" t="e">
        <f t="shared" si="9215"/>
        <v>#DIV/0!</v>
      </c>
      <c r="CJ17138" s="60" t="e">
        <f t="shared" si="9216"/>
        <v>#N/A</v>
      </c>
      <c r="CK17138" s="60" t="e">
        <f t="shared" si="9216"/>
        <v>#N/A</v>
      </c>
      <c r="CL17138" s="60" t="e">
        <f t="shared" si="9216"/>
        <v>#DIV/0!</v>
      </c>
      <c r="CM17138" s="60" t="e">
        <f t="shared" si="9216"/>
        <v>#DIV/0!</v>
      </c>
      <c r="CN17138" s="60" t="e">
        <f t="shared" si="9217"/>
        <v>#N/A</v>
      </c>
      <c r="CO17138" s="60" t="e">
        <f t="shared" si="9218"/>
        <v>#DIV/0!</v>
      </c>
      <c r="CP17138" s="60" t="str">
        <f t="shared" si="9193"/>
        <v/>
      </c>
      <c r="CQ17138" s="60"/>
      <c r="CR17138" s="44"/>
      <c r="CS17138" s="58" t="e">
        <f t="shared" si="9194"/>
        <v>#N/A</v>
      </c>
      <c r="CT17138" s="58" t="e">
        <f t="shared" si="9195"/>
        <v>#N/A</v>
      </c>
      <c r="CU17138" s="58" t="e">
        <f t="shared" si="9196"/>
        <v>#DIV/0!</v>
      </c>
      <c r="CV17138" s="60" t="e">
        <f t="shared" si="9219"/>
        <v>#N/A</v>
      </c>
      <c r="CW17138" s="60">
        <f t="shared" si="9197"/>
        <v>1</v>
      </c>
      <c r="CX17138" s="60" t="e">
        <f t="shared" si="9220"/>
        <v>#DIV/0!</v>
      </c>
      <c r="CY17138" s="60" t="e">
        <f t="shared" si="9198"/>
        <v>#N/A</v>
      </c>
      <c r="CZ17138" s="60" t="e">
        <f t="shared" si="9199"/>
        <v>#N/A</v>
      </c>
      <c r="DA17138" s="60" t="e">
        <f t="shared" si="9221"/>
        <v>#DIV/0!</v>
      </c>
      <c r="DB17138" s="60" t="e">
        <f t="shared" si="9221"/>
        <v>#N/A</v>
      </c>
      <c r="DC17138" s="60" t="e">
        <f t="shared" si="9200"/>
        <v>#DIV/0!</v>
      </c>
      <c r="DD17138" s="60" t="e">
        <f t="shared" si="9222"/>
        <v>#N/A</v>
      </c>
      <c r="DE17138" s="60" t="e">
        <f t="shared" si="9223"/>
        <v>#N/A</v>
      </c>
      <c r="DF17138" s="60" t="str">
        <f t="shared" si="9201"/>
        <v/>
      </c>
    </row>
    <row r="17139" spans="66:110" s="1" customFormat="1" x14ac:dyDescent="0.3">
      <c r="BN17139" s="58" t="e">
        <f t="shared" si="9185"/>
        <v>#N/A</v>
      </c>
      <c r="BO17139" s="59" t="e">
        <f t="shared" si="9186"/>
        <v>#N/A</v>
      </c>
      <c r="BP17139" s="58" t="e">
        <f t="shared" si="9187"/>
        <v>#DIV/0!</v>
      </c>
      <c r="BQ17139" s="60" t="e">
        <f t="shared" si="9202"/>
        <v>#DIV/0!</v>
      </c>
      <c r="BR17139" s="58" t="e">
        <f t="shared" si="9188"/>
        <v>#N/A</v>
      </c>
      <c r="BS17139" s="60" t="e">
        <f t="shared" si="9203"/>
        <v>#N/A</v>
      </c>
      <c r="BT17139" s="60" t="e">
        <f t="shared" si="9204"/>
        <v>#DIV/0!</v>
      </c>
      <c r="BU17139" s="58" t="e">
        <f t="shared" si="9189"/>
        <v>#N/A</v>
      </c>
      <c r="BV17139" s="58" t="e">
        <f t="shared" si="9190"/>
        <v>#N/A</v>
      </c>
      <c r="BW17139" s="60" t="e">
        <f t="shared" si="9205"/>
        <v>#N/A</v>
      </c>
      <c r="BX17139" s="58" t="e">
        <f t="shared" si="9191"/>
        <v>#N/A</v>
      </c>
      <c r="BY17139" s="60" t="e">
        <f t="shared" si="9206"/>
        <v>#N/A</v>
      </c>
      <c r="BZ17139" s="60" t="e">
        <f t="shared" si="9207"/>
        <v>#N/A</v>
      </c>
      <c r="CA17139" s="60" t="e">
        <f t="shared" si="9208"/>
        <v>#N/A</v>
      </c>
      <c r="CB17139" s="58" t="e">
        <f t="shared" si="9192"/>
        <v>#DIV/0!</v>
      </c>
      <c r="CC17139" s="60" t="e">
        <f t="shared" si="9209"/>
        <v>#DIV/0!</v>
      </c>
      <c r="CD17139" s="60" t="e">
        <f t="shared" si="9210"/>
        <v>#DIV/0!</v>
      </c>
      <c r="CE17139" s="60" t="e">
        <f t="shared" si="9211"/>
        <v>#DIV/0!</v>
      </c>
      <c r="CF17139" s="52" t="e">
        <f t="shared" si="9212"/>
        <v>#N/A</v>
      </c>
      <c r="CG17139" s="52" t="e">
        <f t="shared" si="9213"/>
        <v>#N/A</v>
      </c>
      <c r="CH17139" s="60" t="e">
        <f t="shared" si="9214"/>
        <v>#DIV/0!</v>
      </c>
      <c r="CI17139" s="60" t="e">
        <f t="shared" si="9215"/>
        <v>#DIV/0!</v>
      </c>
      <c r="CJ17139" s="60" t="e">
        <f t="shared" si="9216"/>
        <v>#N/A</v>
      </c>
      <c r="CK17139" s="60" t="e">
        <f t="shared" si="9216"/>
        <v>#N/A</v>
      </c>
      <c r="CL17139" s="60" t="e">
        <f t="shared" si="9216"/>
        <v>#DIV/0!</v>
      </c>
      <c r="CM17139" s="60" t="e">
        <f t="shared" si="9216"/>
        <v>#DIV/0!</v>
      </c>
      <c r="CN17139" s="60" t="e">
        <f t="shared" si="9217"/>
        <v>#N/A</v>
      </c>
      <c r="CO17139" s="60" t="e">
        <f t="shared" si="9218"/>
        <v>#DIV/0!</v>
      </c>
      <c r="CP17139" s="60" t="str">
        <f t="shared" si="9193"/>
        <v/>
      </c>
      <c r="CQ17139" s="60"/>
      <c r="CR17139" s="44"/>
      <c r="CS17139" s="58" t="e">
        <f t="shared" si="9194"/>
        <v>#N/A</v>
      </c>
      <c r="CT17139" s="58" t="e">
        <f t="shared" si="9195"/>
        <v>#N/A</v>
      </c>
      <c r="CU17139" s="58" t="e">
        <f t="shared" si="9196"/>
        <v>#DIV/0!</v>
      </c>
      <c r="CV17139" s="60" t="e">
        <f t="shared" si="9219"/>
        <v>#N/A</v>
      </c>
      <c r="CW17139" s="60">
        <f t="shared" si="9197"/>
        <v>1</v>
      </c>
      <c r="CX17139" s="60" t="e">
        <f t="shared" si="9220"/>
        <v>#DIV/0!</v>
      </c>
      <c r="CY17139" s="60" t="e">
        <f t="shared" si="9198"/>
        <v>#N/A</v>
      </c>
      <c r="CZ17139" s="60" t="e">
        <f t="shared" si="9199"/>
        <v>#N/A</v>
      </c>
      <c r="DA17139" s="60" t="e">
        <f t="shared" si="9221"/>
        <v>#DIV/0!</v>
      </c>
      <c r="DB17139" s="60" t="e">
        <f t="shared" si="9221"/>
        <v>#N/A</v>
      </c>
      <c r="DC17139" s="60" t="e">
        <f t="shared" si="9200"/>
        <v>#DIV/0!</v>
      </c>
      <c r="DD17139" s="60" t="e">
        <f t="shared" si="9222"/>
        <v>#N/A</v>
      </c>
      <c r="DE17139" s="60" t="e">
        <f t="shared" si="9223"/>
        <v>#N/A</v>
      </c>
      <c r="DF17139" s="60" t="str">
        <f t="shared" si="9201"/>
        <v/>
      </c>
    </row>
    <row r="17140" spans="66:110" s="1" customFormat="1" x14ac:dyDescent="0.3">
      <c r="BN17140" s="58" t="e">
        <f t="shared" si="9185"/>
        <v>#N/A</v>
      </c>
      <c r="BO17140" s="59" t="e">
        <f t="shared" si="9186"/>
        <v>#N/A</v>
      </c>
      <c r="BP17140" s="58" t="e">
        <f t="shared" si="9187"/>
        <v>#DIV/0!</v>
      </c>
      <c r="BQ17140" s="60" t="e">
        <f t="shared" si="9202"/>
        <v>#DIV/0!</v>
      </c>
      <c r="BR17140" s="58" t="e">
        <f t="shared" si="9188"/>
        <v>#N/A</v>
      </c>
      <c r="BS17140" s="60" t="e">
        <f t="shared" si="9203"/>
        <v>#N/A</v>
      </c>
      <c r="BT17140" s="60" t="e">
        <f t="shared" si="9204"/>
        <v>#DIV/0!</v>
      </c>
      <c r="BU17140" s="58" t="e">
        <f t="shared" si="9189"/>
        <v>#N/A</v>
      </c>
      <c r="BV17140" s="58" t="e">
        <f t="shared" si="9190"/>
        <v>#N/A</v>
      </c>
      <c r="BW17140" s="60" t="e">
        <f t="shared" si="9205"/>
        <v>#N/A</v>
      </c>
      <c r="BX17140" s="58" t="e">
        <f t="shared" si="9191"/>
        <v>#N/A</v>
      </c>
      <c r="BY17140" s="60" t="e">
        <f t="shared" si="9206"/>
        <v>#N/A</v>
      </c>
      <c r="BZ17140" s="60" t="e">
        <f t="shared" si="9207"/>
        <v>#N/A</v>
      </c>
      <c r="CA17140" s="60" t="e">
        <f t="shared" si="9208"/>
        <v>#N/A</v>
      </c>
      <c r="CB17140" s="58" t="e">
        <f t="shared" si="9192"/>
        <v>#DIV/0!</v>
      </c>
      <c r="CC17140" s="60" t="e">
        <f t="shared" si="9209"/>
        <v>#DIV/0!</v>
      </c>
      <c r="CD17140" s="60" t="e">
        <f t="shared" si="9210"/>
        <v>#DIV/0!</v>
      </c>
      <c r="CE17140" s="60" t="e">
        <f t="shared" si="9211"/>
        <v>#DIV/0!</v>
      </c>
      <c r="CF17140" s="52" t="e">
        <f t="shared" si="9212"/>
        <v>#N/A</v>
      </c>
      <c r="CG17140" s="52" t="e">
        <f t="shared" si="9213"/>
        <v>#N/A</v>
      </c>
      <c r="CH17140" s="60" t="e">
        <f t="shared" si="9214"/>
        <v>#DIV/0!</v>
      </c>
      <c r="CI17140" s="60" t="e">
        <f t="shared" si="9215"/>
        <v>#DIV/0!</v>
      </c>
      <c r="CJ17140" s="60" t="e">
        <f t="shared" si="9216"/>
        <v>#N/A</v>
      </c>
      <c r="CK17140" s="60" t="e">
        <f t="shared" si="9216"/>
        <v>#N/A</v>
      </c>
      <c r="CL17140" s="60" t="e">
        <f t="shared" si="9216"/>
        <v>#DIV/0!</v>
      </c>
      <c r="CM17140" s="60" t="e">
        <f t="shared" si="9216"/>
        <v>#DIV/0!</v>
      </c>
      <c r="CN17140" s="60" t="e">
        <f t="shared" si="9217"/>
        <v>#N/A</v>
      </c>
      <c r="CO17140" s="60" t="e">
        <f t="shared" si="9218"/>
        <v>#DIV/0!</v>
      </c>
      <c r="CP17140" s="60" t="str">
        <f t="shared" si="9193"/>
        <v/>
      </c>
      <c r="CQ17140" s="60"/>
      <c r="CR17140" s="44"/>
      <c r="CS17140" s="58" t="e">
        <f t="shared" si="9194"/>
        <v>#N/A</v>
      </c>
      <c r="CT17140" s="58" t="e">
        <f t="shared" si="9195"/>
        <v>#N/A</v>
      </c>
      <c r="CU17140" s="58" t="e">
        <f t="shared" si="9196"/>
        <v>#DIV/0!</v>
      </c>
      <c r="CV17140" s="60" t="e">
        <f t="shared" si="9219"/>
        <v>#N/A</v>
      </c>
      <c r="CW17140" s="60">
        <f t="shared" si="9197"/>
        <v>1</v>
      </c>
      <c r="CX17140" s="60" t="e">
        <f t="shared" si="9220"/>
        <v>#DIV/0!</v>
      </c>
      <c r="CY17140" s="60" t="e">
        <f t="shared" si="9198"/>
        <v>#N/A</v>
      </c>
      <c r="CZ17140" s="60" t="e">
        <f t="shared" si="9199"/>
        <v>#N/A</v>
      </c>
      <c r="DA17140" s="60" t="e">
        <f t="shared" si="9221"/>
        <v>#DIV/0!</v>
      </c>
      <c r="DB17140" s="60" t="e">
        <f t="shared" si="9221"/>
        <v>#N/A</v>
      </c>
      <c r="DC17140" s="60" t="e">
        <f t="shared" si="9200"/>
        <v>#DIV/0!</v>
      </c>
      <c r="DD17140" s="60" t="e">
        <f t="shared" si="9222"/>
        <v>#N/A</v>
      </c>
      <c r="DE17140" s="60" t="e">
        <f t="shared" si="9223"/>
        <v>#N/A</v>
      </c>
      <c r="DF17140" s="60" t="str">
        <f t="shared" si="9201"/>
        <v/>
      </c>
    </row>
    <row r="17141" spans="66:110" s="1" customFormat="1" x14ac:dyDescent="0.3">
      <c r="BN17141" s="58" t="e">
        <f t="shared" si="9185"/>
        <v>#N/A</v>
      </c>
      <c r="BO17141" s="59" t="e">
        <f t="shared" si="9186"/>
        <v>#N/A</v>
      </c>
      <c r="BP17141" s="58" t="e">
        <f t="shared" si="9187"/>
        <v>#DIV/0!</v>
      </c>
      <c r="BQ17141" s="60" t="e">
        <f t="shared" si="9202"/>
        <v>#DIV/0!</v>
      </c>
      <c r="BR17141" s="58" t="e">
        <f t="shared" si="9188"/>
        <v>#N/A</v>
      </c>
      <c r="BS17141" s="60" t="e">
        <f t="shared" si="9203"/>
        <v>#N/A</v>
      </c>
      <c r="BT17141" s="60" t="e">
        <f t="shared" si="9204"/>
        <v>#DIV/0!</v>
      </c>
      <c r="BU17141" s="58" t="e">
        <f t="shared" si="9189"/>
        <v>#N/A</v>
      </c>
      <c r="BV17141" s="58" t="e">
        <f t="shared" si="9190"/>
        <v>#N/A</v>
      </c>
      <c r="BW17141" s="60" t="e">
        <f t="shared" si="9205"/>
        <v>#N/A</v>
      </c>
      <c r="BX17141" s="58" t="e">
        <f t="shared" si="9191"/>
        <v>#N/A</v>
      </c>
      <c r="BY17141" s="60" t="e">
        <f t="shared" si="9206"/>
        <v>#N/A</v>
      </c>
      <c r="BZ17141" s="60" t="e">
        <f t="shared" si="9207"/>
        <v>#N/A</v>
      </c>
      <c r="CA17141" s="60" t="e">
        <f t="shared" si="9208"/>
        <v>#N/A</v>
      </c>
      <c r="CB17141" s="58" t="e">
        <f t="shared" si="9192"/>
        <v>#DIV/0!</v>
      </c>
      <c r="CC17141" s="60" t="e">
        <f t="shared" si="9209"/>
        <v>#DIV/0!</v>
      </c>
      <c r="CD17141" s="60" t="e">
        <f t="shared" si="9210"/>
        <v>#DIV/0!</v>
      </c>
      <c r="CE17141" s="60" t="e">
        <f t="shared" si="9211"/>
        <v>#DIV/0!</v>
      </c>
      <c r="CF17141" s="52" t="e">
        <f t="shared" si="9212"/>
        <v>#N/A</v>
      </c>
      <c r="CG17141" s="52" t="e">
        <f t="shared" si="9213"/>
        <v>#N/A</v>
      </c>
      <c r="CH17141" s="60" t="e">
        <f t="shared" si="9214"/>
        <v>#DIV/0!</v>
      </c>
      <c r="CI17141" s="60" t="e">
        <f t="shared" si="9215"/>
        <v>#DIV/0!</v>
      </c>
      <c r="CJ17141" s="60" t="e">
        <f t="shared" si="9216"/>
        <v>#N/A</v>
      </c>
      <c r="CK17141" s="60" t="e">
        <f t="shared" si="9216"/>
        <v>#N/A</v>
      </c>
      <c r="CL17141" s="60" t="e">
        <f t="shared" si="9216"/>
        <v>#DIV/0!</v>
      </c>
      <c r="CM17141" s="60" t="e">
        <f t="shared" si="9216"/>
        <v>#DIV/0!</v>
      </c>
      <c r="CN17141" s="60" t="e">
        <f t="shared" si="9217"/>
        <v>#N/A</v>
      </c>
      <c r="CO17141" s="60" t="e">
        <f t="shared" si="9218"/>
        <v>#DIV/0!</v>
      </c>
      <c r="CP17141" s="60" t="str">
        <f t="shared" si="9193"/>
        <v/>
      </c>
      <c r="CQ17141" s="60"/>
      <c r="CR17141" s="44"/>
      <c r="CS17141" s="58" t="e">
        <f t="shared" si="9194"/>
        <v>#N/A</v>
      </c>
      <c r="CT17141" s="58" t="e">
        <f t="shared" si="9195"/>
        <v>#N/A</v>
      </c>
      <c r="CU17141" s="58" t="e">
        <f t="shared" si="9196"/>
        <v>#DIV/0!</v>
      </c>
      <c r="CV17141" s="60" t="e">
        <f t="shared" si="9219"/>
        <v>#N/A</v>
      </c>
      <c r="CW17141" s="60">
        <f t="shared" si="9197"/>
        <v>1</v>
      </c>
      <c r="CX17141" s="60" t="e">
        <f t="shared" si="9220"/>
        <v>#DIV/0!</v>
      </c>
      <c r="CY17141" s="60" t="e">
        <f t="shared" si="9198"/>
        <v>#N/A</v>
      </c>
      <c r="CZ17141" s="60" t="e">
        <f t="shared" si="9199"/>
        <v>#N/A</v>
      </c>
      <c r="DA17141" s="60" t="e">
        <f t="shared" si="9221"/>
        <v>#DIV/0!</v>
      </c>
      <c r="DB17141" s="60" t="e">
        <f t="shared" si="9221"/>
        <v>#N/A</v>
      </c>
      <c r="DC17141" s="60" t="e">
        <f t="shared" si="9200"/>
        <v>#DIV/0!</v>
      </c>
      <c r="DD17141" s="60" t="e">
        <f t="shared" si="9222"/>
        <v>#N/A</v>
      </c>
      <c r="DE17141" s="60" t="e">
        <f t="shared" si="9223"/>
        <v>#N/A</v>
      </c>
      <c r="DF17141" s="60" t="str">
        <f t="shared" si="9201"/>
        <v/>
      </c>
    </row>
    <row r="17142" spans="66:110" s="1" customFormat="1" x14ac:dyDescent="0.3">
      <c r="BN17142" s="58" t="e">
        <f t="shared" si="9185"/>
        <v>#N/A</v>
      </c>
      <c r="BO17142" s="59" t="e">
        <f t="shared" si="9186"/>
        <v>#N/A</v>
      </c>
      <c r="BP17142" s="58" t="e">
        <f t="shared" si="9187"/>
        <v>#DIV/0!</v>
      </c>
      <c r="BQ17142" s="60" t="e">
        <f t="shared" si="9202"/>
        <v>#DIV/0!</v>
      </c>
      <c r="BR17142" s="58" t="e">
        <f t="shared" si="9188"/>
        <v>#N/A</v>
      </c>
      <c r="BS17142" s="60" t="e">
        <f t="shared" si="9203"/>
        <v>#N/A</v>
      </c>
      <c r="BT17142" s="60" t="e">
        <f t="shared" si="9204"/>
        <v>#DIV/0!</v>
      </c>
      <c r="BU17142" s="58" t="e">
        <f t="shared" si="9189"/>
        <v>#N/A</v>
      </c>
      <c r="BV17142" s="58" t="e">
        <f t="shared" si="9190"/>
        <v>#N/A</v>
      </c>
      <c r="BW17142" s="60" t="e">
        <f t="shared" si="9205"/>
        <v>#N/A</v>
      </c>
      <c r="BX17142" s="58" t="e">
        <f t="shared" si="9191"/>
        <v>#N/A</v>
      </c>
      <c r="BY17142" s="60" t="e">
        <f t="shared" si="9206"/>
        <v>#N/A</v>
      </c>
      <c r="BZ17142" s="60" t="e">
        <f t="shared" si="9207"/>
        <v>#N/A</v>
      </c>
      <c r="CA17142" s="60" t="e">
        <f t="shared" si="9208"/>
        <v>#N/A</v>
      </c>
      <c r="CB17142" s="58" t="e">
        <f t="shared" si="9192"/>
        <v>#DIV/0!</v>
      </c>
      <c r="CC17142" s="60" t="e">
        <f t="shared" si="9209"/>
        <v>#DIV/0!</v>
      </c>
      <c r="CD17142" s="60" t="e">
        <f t="shared" si="9210"/>
        <v>#DIV/0!</v>
      </c>
      <c r="CE17142" s="60" t="e">
        <f t="shared" si="9211"/>
        <v>#DIV/0!</v>
      </c>
      <c r="CF17142" s="52" t="e">
        <f t="shared" si="9212"/>
        <v>#N/A</v>
      </c>
      <c r="CG17142" s="52" t="e">
        <f t="shared" si="9213"/>
        <v>#N/A</v>
      </c>
      <c r="CH17142" s="60" t="e">
        <f t="shared" si="9214"/>
        <v>#DIV/0!</v>
      </c>
      <c r="CI17142" s="60" t="e">
        <f t="shared" si="9215"/>
        <v>#DIV/0!</v>
      </c>
      <c r="CJ17142" s="60" t="e">
        <f t="shared" si="9216"/>
        <v>#N/A</v>
      </c>
      <c r="CK17142" s="60" t="e">
        <f t="shared" si="9216"/>
        <v>#N/A</v>
      </c>
      <c r="CL17142" s="60" t="e">
        <f t="shared" si="9216"/>
        <v>#DIV/0!</v>
      </c>
      <c r="CM17142" s="60" t="e">
        <f t="shared" si="9216"/>
        <v>#DIV/0!</v>
      </c>
      <c r="CN17142" s="60" t="e">
        <f t="shared" si="9217"/>
        <v>#N/A</v>
      </c>
      <c r="CO17142" s="60" t="e">
        <f t="shared" si="9218"/>
        <v>#DIV/0!</v>
      </c>
      <c r="CP17142" s="60" t="str">
        <f t="shared" si="9193"/>
        <v/>
      </c>
      <c r="CQ17142" s="60"/>
      <c r="CR17142" s="44"/>
      <c r="CS17142" s="58" t="e">
        <f t="shared" si="9194"/>
        <v>#N/A</v>
      </c>
      <c r="CT17142" s="58" t="e">
        <f t="shared" si="9195"/>
        <v>#N/A</v>
      </c>
      <c r="CU17142" s="58" t="e">
        <f t="shared" si="9196"/>
        <v>#DIV/0!</v>
      </c>
      <c r="CV17142" s="60" t="e">
        <f t="shared" si="9219"/>
        <v>#N/A</v>
      </c>
      <c r="CW17142" s="60">
        <f t="shared" si="9197"/>
        <v>1</v>
      </c>
      <c r="CX17142" s="60" t="e">
        <f t="shared" si="9220"/>
        <v>#DIV/0!</v>
      </c>
      <c r="CY17142" s="60" t="e">
        <f t="shared" si="9198"/>
        <v>#N/A</v>
      </c>
      <c r="CZ17142" s="60" t="e">
        <f t="shared" si="9199"/>
        <v>#N/A</v>
      </c>
      <c r="DA17142" s="60" t="e">
        <f t="shared" si="9221"/>
        <v>#DIV/0!</v>
      </c>
      <c r="DB17142" s="60" t="e">
        <f t="shared" si="9221"/>
        <v>#N/A</v>
      </c>
      <c r="DC17142" s="60" t="e">
        <f t="shared" si="9200"/>
        <v>#DIV/0!</v>
      </c>
      <c r="DD17142" s="60" t="e">
        <f t="shared" si="9222"/>
        <v>#N/A</v>
      </c>
      <c r="DE17142" s="60" t="e">
        <f t="shared" si="9223"/>
        <v>#N/A</v>
      </c>
      <c r="DF17142" s="60" t="str">
        <f t="shared" si="9201"/>
        <v/>
      </c>
    </row>
    <row r="17143" spans="66:110" s="1" customFormat="1" x14ac:dyDescent="0.3">
      <c r="BN17143" s="58" t="e">
        <f t="shared" si="9185"/>
        <v>#N/A</v>
      </c>
      <c r="BO17143" s="59" t="e">
        <f t="shared" si="9186"/>
        <v>#N/A</v>
      </c>
      <c r="BP17143" s="58" t="e">
        <f t="shared" si="9187"/>
        <v>#DIV/0!</v>
      </c>
      <c r="BQ17143" s="60" t="e">
        <f t="shared" si="9202"/>
        <v>#DIV/0!</v>
      </c>
      <c r="BR17143" s="58" t="e">
        <f t="shared" si="9188"/>
        <v>#N/A</v>
      </c>
      <c r="BS17143" s="60" t="e">
        <f t="shared" si="9203"/>
        <v>#N/A</v>
      </c>
      <c r="BT17143" s="60" t="e">
        <f t="shared" si="9204"/>
        <v>#DIV/0!</v>
      </c>
      <c r="BU17143" s="58" t="e">
        <f t="shared" si="9189"/>
        <v>#N/A</v>
      </c>
      <c r="BV17143" s="58" t="e">
        <f t="shared" si="9190"/>
        <v>#N/A</v>
      </c>
      <c r="BW17143" s="60" t="e">
        <f t="shared" si="9205"/>
        <v>#N/A</v>
      </c>
      <c r="BX17143" s="58" t="e">
        <f t="shared" si="9191"/>
        <v>#N/A</v>
      </c>
      <c r="BY17143" s="60" t="e">
        <f t="shared" si="9206"/>
        <v>#N/A</v>
      </c>
      <c r="BZ17143" s="60" t="e">
        <f t="shared" si="9207"/>
        <v>#N/A</v>
      </c>
      <c r="CA17143" s="60" t="e">
        <f t="shared" si="9208"/>
        <v>#N/A</v>
      </c>
      <c r="CB17143" s="58" t="e">
        <f t="shared" si="9192"/>
        <v>#DIV/0!</v>
      </c>
      <c r="CC17143" s="60" t="e">
        <f t="shared" si="9209"/>
        <v>#DIV/0!</v>
      </c>
      <c r="CD17143" s="60" t="e">
        <f t="shared" si="9210"/>
        <v>#DIV/0!</v>
      </c>
      <c r="CE17143" s="60" t="e">
        <f t="shared" si="9211"/>
        <v>#DIV/0!</v>
      </c>
      <c r="CF17143" s="52" t="e">
        <f t="shared" si="9212"/>
        <v>#N/A</v>
      </c>
      <c r="CG17143" s="52" t="e">
        <f t="shared" si="9213"/>
        <v>#N/A</v>
      </c>
      <c r="CH17143" s="60" t="e">
        <f t="shared" si="9214"/>
        <v>#DIV/0!</v>
      </c>
      <c r="CI17143" s="60" t="e">
        <f t="shared" si="9215"/>
        <v>#DIV/0!</v>
      </c>
      <c r="CJ17143" s="60" t="e">
        <f t="shared" si="9216"/>
        <v>#N/A</v>
      </c>
      <c r="CK17143" s="60" t="e">
        <f t="shared" si="9216"/>
        <v>#N/A</v>
      </c>
      <c r="CL17143" s="60" t="e">
        <f t="shared" si="9216"/>
        <v>#DIV/0!</v>
      </c>
      <c r="CM17143" s="60" t="e">
        <f t="shared" si="9216"/>
        <v>#DIV/0!</v>
      </c>
      <c r="CN17143" s="60" t="e">
        <f t="shared" si="9217"/>
        <v>#N/A</v>
      </c>
      <c r="CO17143" s="60" t="e">
        <f t="shared" si="9218"/>
        <v>#DIV/0!</v>
      </c>
      <c r="CP17143" s="60" t="str">
        <f t="shared" si="9193"/>
        <v/>
      </c>
      <c r="CQ17143" s="60"/>
      <c r="CR17143" s="44"/>
      <c r="CS17143" s="58" t="e">
        <f t="shared" si="9194"/>
        <v>#N/A</v>
      </c>
      <c r="CT17143" s="58" t="e">
        <f t="shared" si="9195"/>
        <v>#N/A</v>
      </c>
      <c r="CU17143" s="58" t="e">
        <f t="shared" si="9196"/>
        <v>#DIV/0!</v>
      </c>
      <c r="CV17143" s="60" t="e">
        <f t="shared" si="9219"/>
        <v>#N/A</v>
      </c>
      <c r="CW17143" s="60">
        <f t="shared" si="9197"/>
        <v>1</v>
      </c>
      <c r="CX17143" s="60" t="e">
        <f t="shared" si="9220"/>
        <v>#DIV/0!</v>
      </c>
      <c r="CY17143" s="60" t="e">
        <f t="shared" si="9198"/>
        <v>#N/A</v>
      </c>
      <c r="CZ17143" s="60" t="e">
        <f t="shared" si="9199"/>
        <v>#N/A</v>
      </c>
      <c r="DA17143" s="60" t="e">
        <f t="shared" si="9221"/>
        <v>#DIV/0!</v>
      </c>
      <c r="DB17143" s="60" t="e">
        <f t="shared" si="9221"/>
        <v>#N/A</v>
      </c>
      <c r="DC17143" s="60" t="e">
        <f t="shared" si="9200"/>
        <v>#DIV/0!</v>
      </c>
      <c r="DD17143" s="60" t="e">
        <f t="shared" si="9222"/>
        <v>#N/A</v>
      </c>
      <c r="DE17143" s="60" t="e">
        <f t="shared" si="9223"/>
        <v>#N/A</v>
      </c>
      <c r="DF17143" s="60" t="str">
        <f t="shared" si="9201"/>
        <v/>
      </c>
    </row>
    <row r="17144" spans="66:110" s="1" customFormat="1" x14ac:dyDescent="0.3">
      <c r="BN17144" s="58" t="e">
        <f t="shared" si="9185"/>
        <v>#N/A</v>
      </c>
      <c r="BO17144" s="59" t="e">
        <f t="shared" si="9186"/>
        <v>#N/A</v>
      </c>
      <c r="BP17144" s="58" t="e">
        <f t="shared" si="9187"/>
        <v>#DIV/0!</v>
      </c>
      <c r="BQ17144" s="60" t="e">
        <f t="shared" si="9202"/>
        <v>#DIV/0!</v>
      </c>
      <c r="BR17144" s="58" t="e">
        <f t="shared" si="9188"/>
        <v>#N/A</v>
      </c>
      <c r="BS17144" s="60" t="e">
        <f t="shared" si="9203"/>
        <v>#N/A</v>
      </c>
      <c r="BT17144" s="60" t="e">
        <f t="shared" si="9204"/>
        <v>#DIV/0!</v>
      </c>
      <c r="BU17144" s="58" t="e">
        <f t="shared" si="9189"/>
        <v>#N/A</v>
      </c>
      <c r="BV17144" s="58" t="e">
        <f t="shared" si="9190"/>
        <v>#N/A</v>
      </c>
      <c r="BW17144" s="60" t="e">
        <f t="shared" si="9205"/>
        <v>#N/A</v>
      </c>
      <c r="BX17144" s="58" t="e">
        <f t="shared" si="9191"/>
        <v>#N/A</v>
      </c>
      <c r="BY17144" s="60" t="e">
        <f t="shared" si="9206"/>
        <v>#N/A</v>
      </c>
      <c r="BZ17144" s="60" t="e">
        <f t="shared" si="9207"/>
        <v>#N/A</v>
      </c>
      <c r="CA17144" s="60" t="e">
        <f t="shared" si="9208"/>
        <v>#N/A</v>
      </c>
      <c r="CB17144" s="58" t="e">
        <f t="shared" si="9192"/>
        <v>#DIV/0!</v>
      </c>
      <c r="CC17144" s="60" t="e">
        <f t="shared" si="9209"/>
        <v>#DIV/0!</v>
      </c>
      <c r="CD17144" s="60" t="e">
        <f t="shared" si="9210"/>
        <v>#DIV/0!</v>
      </c>
      <c r="CE17144" s="60" t="e">
        <f t="shared" si="9211"/>
        <v>#DIV/0!</v>
      </c>
      <c r="CF17144" s="52" t="e">
        <f t="shared" si="9212"/>
        <v>#N/A</v>
      </c>
      <c r="CG17144" s="52" t="e">
        <f t="shared" si="9213"/>
        <v>#N/A</v>
      </c>
      <c r="CH17144" s="60" t="e">
        <f t="shared" si="9214"/>
        <v>#DIV/0!</v>
      </c>
      <c r="CI17144" s="60" t="e">
        <f t="shared" si="9215"/>
        <v>#DIV/0!</v>
      </c>
      <c r="CJ17144" s="60" t="e">
        <f t="shared" si="9216"/>
        <v>#N/A</v>
      </c>
      <c r="CK17144" s="60" t="e">
        <f t="shared" si="9216"/>
        <v>#N/A</v>
      </c>
      <c r="CL17144" s="60" t="e">
        <f t="shared" si="9216"/>
        <v>#DIV/0!</v>
      </c>
      <c r="CM17144" s="60" t="e">
        <f t="shared" si="9216"/>
        <v>#DIV/0!</v>
      </c>
      <c r="CN17144" s="60" t="e">
        <f t="shared" si="9217"/>
        <v>#N/A</v>
      </c>
      <c r="CO17144" s="60" t="e">
        <f t="shared" si="9218"/>
        <v>#DIV/0!</v>
      </c>
      <c r="CP17144" s="60" t="str">
        <f t="shared" si="9193"/>
        <v/>
      </c>
      <c r="CQ17144" s="60"/>
      <c r="CR17144" s="44"/>
      <c r="CS17144" s="58" t="e">
        <f t="shared" si="9194"/>
        <v>#N/A</v>
      </c>
      <c r="CT17144" s="58" t="e">
        <f t="shared" si="9195"/>
        <v>#N/A</v>
      </c>
      <c r="CU17144" s="58" t="e">
        <f t="shared" si="9196"/>
        <v>#DIV/0!</v>
      </c>
      <c r="CV17144" s="60" t="e">
        <f t="shared" si="9219"/>
        <v>#N/A</v>
      </c>
      <c r="CW17144" s="60">
        <f t="shared" si="9197"/>
        <v>1</v>
      </c>
      <c r="CX17144" s="60" t="e">
        <f t="shared" si="9220"/>
        <v>#DIV/0!</v>
      </c>
      <c r="CY17144" s="60" t="e">
        <f t="shared" si="9198"/>
        <v>#N/A</v>
      </c>
      <c r="CZ17144" s="60" t="e">
        <f t="shared" si="9199"/>
        <v>#N/A</v>
      </c>
      <c r="DA17144" s="60" t="e">
        <f t="shared" si="9221"/>
        <v>#DIV/0!</v>
      </c>
      <c r="DB17144" s="60" t="e">
        <f t="shared" si="9221"/>
        <v>#N/A</v>
      </c>
      <c r="DC17144" s="60" t="e">
        <f t="shared" si="9200"/>
        <v>#DIV/0!</v>
      </c>
      <c r="DD17144" s="60" t="e">
        <f t="shared" si="9222"/>
        <v>#N/A</v>
      </c>
      <c r="DE17144" s="60" t="e">
        <f t="shared" si="9223"/>
        <v>#N/A</v>
      </c>
      <c r="DF17144" s="60" t="str">
        <f t="shared" si="9201"/>
        <v/>
      </c>
    </row>
    <row r="17145" spans="66:110" s="1" customFormat="1" x14ac:dyDescent="0.3">
      <c r="BN17145" s="58" t="e">
        <f t="shared" si="9185"/>
        <v>#N/A</v>
      </c>
      <c r="BO17145" s="59" t="e">
        <f t="shared" si="9186"/>
        <v>#N/A</v>
      </c>
      <c r="BP17145" s="58" t="e">
        <f t="shared" si="9187"/>
        <v>#DIV/0!</v>
      </c>
      <c r="BQ17145" s="60" t="e">
        <f t="shared" si="9202"/>
        <v>#DIV/0!</v>
      </c>
      <c r="BR17145" s="58" t="e">
        <f t="shared" si="9188"/>
        <v>#N/A</v>
      </c>
      <c r="BS17145" s="60" t="e">
        <f t="shared" si="9203"/>
        <v>#N/A</v>
      </c>
      <c r="BT17145" s="60" t="e">
        <f t="shared" si="9204"/>
        <v>#DIV/0!</v>
      </c>
      <c r="BU17145" s="58" t="e">
        <f t="shared" si="9189"/>
        <v>#N/A</v>
      </c>
      <c r="BV17145" s="58" t="e">
        <f t="shared" si="9190"/>
        <v>#N/A</v>
      </c>
      <c r="BW17145" s="60" t="e">
        <f t="shared" si="9205"/>
        <v>#N/A</v>
      </c>
      <c r="BX17145" s="58" t="e">
        <f t="shared" si="9191"/>
        <v>#N/A</v>
      </c>
      <c r="BY17145" s="60" t="e">
        <f t="shared" si="9206"/>
        <v>#N/A</v>
      </c>
      <c r="BZ17145" s="60" t="e">
        <f t="shared" si="9207"/>
        <v>#N/A</v>
      </c>
      <c r="CA17145" s="60" t="e">
        <f t="shared" si="9208"/>
        <v>#N/A</v>
      </c>
      <c r="CB17145" s="58" t="e">
        <f t="shared" si="9192"/>
        <v>#DIV/0!</v>
      </c>
      <c r="CC17145" s="60" t="e">
        <f t="shared" si="9209"/>
        <v>#DIV/0!</v>
      </c>
      <c r="CD17145" s="60" t="e">
        <f t="shared" si="9210"/>
        <v>#DIV/0!</v>
      </c>
      <c r="CE17145" s="60" t="e">
        <f t="shared" si="9211"/>
        <v>#DIV/0!</v>
      </c>
      <c r="CF17145" s="52" t="e">
        <f t="shared" si="9212"/>
        <v>#N/A</v>
      </c>
      <c r="CG17145" s="52" t="e">
        <f t="shared" si="9213"/>
        <v>#N/A</v>
      </c>
      <c r="CH17145" s="60" t="e">
        <f t="shared" si="9214"/>
        <v>#DIV/0!</v>
      </c>
      <c r="CI17145" s="60" t="e">
        <f t="shared" si="9215"/>
        <v>#DIV/0!</v>
      </c>
      <c r="CJ17145" s="60" t="e">
        <f t="shared" si="9216"/>
        <v>#N/A</v>
      </c>
      <c r="CK17145" s="60" t="e">
        <f t="shared" si="9216"/>
        <v>#N/A</v>
      </c>
      <c r="CL17145" s="60" t="e">
        <f t="shared" si="9216"/>
        <v>#DIV/0!</v>
      </c>
      <c r="CM17145" s="60" t="e">
        <f t="shared" si="9216"/>
        <v>#DIV/0!</v>
      </c>
      <c r="CN17145" s="60" t="e">
        <f t="shared" si="9217"/>
        <v>#N/A</v>
      </c>
      <c r="CO17145" s="60" t="e">
        <f t="shared" si="9218"/>
        <v>#DIV/0!</v>
      </c>
      <c r="CP17145" s="60" t="str">
        <f t="shared" si="9193"/>
        <v/>
      </c>
      <c r="CQ17145" s="60"/>
      <c r="CR17145" s="44"/>
      <c r="CS17145" s="58" t="e">
        <f t="shared" si="9194"/>
        <v>#N/A</v>
      </c>
      <c r="CT17145" s="58" t="e">
        <f t="shared" si="9195"/>
        <v>#N/A</v>
      </c>
      <c r="CU17145" s="58" t="e">
        <f t="shared" si="9196"/>
        <v>#DIV/0!</v>
      </c>
      <c r="CV17145" s="60" t="e">
        <f t="shared" si="9219"/>
        <v>#N/A</v>
      </c>
      <c r="CW17145" s="60">
        <f t="shared" si="9197"/>
        <v>1</v>
      </c>
      <c r="CX17145" s="60" t="e">
        <f t="shared" si="9220"/>
        <v>#DIV/0!</v>
      </c>
      <c r="CY17145" s="60" t="e">
        <f t="shared" si="9198"/>
        <v>#N/A</v>
      </c>
      <c r="CZ17145" s="60" t="e">
        <f t="shared" si="9199"/>
        <v>#N/A</v>
      </c>
      <c r="DA17145" s="60" t="e">
        <f t="shared" si="9221"/>
        <v>#DIV/0!</v>
      </c>
      <c r="DB17145" s="60" t="e">
        <f t="shared" si="9221"/>
        <v>#N/A</v>
      </c>
      <c r="DC17145" s="60" t="e">
        <f t="shared" si="9200"/>
        <v>#DIV/0!</v>
      </c>
      <c r="DD17145" s="60" t="e">
        <f t="shared" si="9222"/>
        <v>#N/A</v>
      </c>
      <c r="DE17145" s="60" t="e">
        <f t="shared" si="9223"/>
        <v>#N/A</v>
      </c>
      <c r="DF17145" s="60" t="str">
        <f t="shared" si="9201"/>
        <v/>
      </c>
    </row>
    <row r="17146" spans="66:110" s="1" customFormat="1" x14ac:dyDescent="0.3">
      <c r="BN17146" s="58" t="e">
        <f t="shared" si="9185"/>
        <v>#N/A</v>
      </c>
      <c r="BO17146" s="59" t="e">
        <f t="shared" si="9186"/>
        <v>#N/A</v>
      </c>
      <c r="BP17146" s="58" t="e">
        <f t="shared" si="9187"/>
        <v>#DIV/0!</v>
      </c>
      <c r="BQ17146" s="60" t="e">
        <f t="shared" si="9202"/>
        <v>#DIV/0!</v>
      </c>
      <c r="BR17146" s="58" t="e">
        <f t="shared" si="9188"/>
        <v>#N/A</v>
      </c>
      <c r="BS17146" s="60" t="e">
        <f t="shared" si="9203"/>
        <v>#N/A</v>
      </c>
      <c r="BT17146" s="60" t="e">
        <f t="shared" si="9204"/>
        <v>#DIV/0!</v>
      </c>
      <c r="BU17146" s="58" t="e">
        <f t="shared" si="9189"/>
        <v>#N/A</v>
      </c>
      <c r="BV17146" s="58" t="e">
        <f t="shared" si="9190"/>
        <v>#N/A</v>
      </c>
      <c r="BW17146" s="60" t="e">
        <f t="shared" si="9205"/>
        <v>#N/A</v>
      </c>
      <c r="BX17146" s="58" t="e">
        <f t="shared" si="9191"/>
        <v>#N/A</v>
      </c>
      <c r="BY17146" s="60" t="e">
        <f t="shared" si="9206"/>
        <v>#N/A</v>
      </c>
      <c r="BZ17146" s="60" t="e">
        <f t="shared" si="9207"/>
        <v>#N/A</v>
      </c>
      <c r="CA17146" s="60" t="e">
        <f t="shared" si="9208"/>
        <v>#N/A</v>
      </c>
      <c r="CB17146" s="58" t="e">
        <f t="shared" si="9192"/>
        <v>#DIV/0!</v>
      </c>
      <c r="CC17146" s="60" t="e">
        <f t="shared" si="9209"/>
        <v>#DIV/0!</v>
      </c>
      <c r="CD17146" s="60" t="e">
        <f t="shared" si="9210"/>
        <v>#DIV/0!</v>
      </c>
      <c r="CE17146" s="60" t="e">
        <f t="shared" si="9211"/>
        <v>#DIV/0!</v>
      </c>
      <c r="CF17146" s="52" t="e">
        <f t="shared" si="9212"/>
        <v>#N/A</v>
      </c>
      <c r="CG17146" s="52" t="e">
        <f t="shared" si="9213"/>
        <v>#N/A</v>
      </c>
      <c r="CH17146" s="60" t="e">
        <f t="shared" si="9214"/>
        <v>#DIV/0!</v>
      </c>
      <c r="CI17146" s="60" t="e">
        <f t="shared" si="9215"/>
        <v>#DIV/0!</v>
      </c>
      <c r="CJ17146" s="60" t="e">
        <f t="shared" si="9216"/>
        <v>#N/A</v>
      </c>
      <c r="CK17146" s="60" t="e">
        <f t="shared" si="9216"/>
        <v>#N/A</v>
      </c>
      <c r="CL17146" s="60" t="e">
        <f t="shared" si="9216"/>
        <v>#DIV/0!</v>
      </c>
      <c r="CM17146" s="60" t="e">
        <f t="shared" si="9216"/>
        <v>#DIV/0!</v>
      </c>
      <c r="CN17146" s="60" t="e">
        <f t="shared" si="9217"/>
        <v>#N/A</v>
      </c>
      <c r="CO17146" s="60" t="e">
        <f t="shared" si="9218"/>
        <v>#DIV/0!</v>
      </c>
      <c r="CP17146" s="60" t="str">
        <f t="shared" si="9193"/>
        <v/>
      </c>
      <c r="CQ17146" s="60"/>
      <c r="CR17146" s="44"/>
      <c r="CS17146" s="58" t="e">
        <f t="shared" si="9194"/>
        <v>#N/A</v>
      </c>
      <c r="CT17146" s="58" t="e">
        <f t="shared" si="9195"/>
        <v>#N/A</v>
      </c>
      <c r="CU17146" s="58" t="e">
        <f t="shared" si="9196"/>
        <v>#DIV/0!</v>
      </c>
      <c r="CV17146" s="60" t="e">
        <f t="shared" si="9219"/>
        <v>#N/A</v>
      </c>
      <c r="CW17146" s="60">
        <f t="shared" si="9197"/>
        <v>1</v>
      </c>
      <c r="CX17146" s="60" t="e">
        <f t="shared" si="9220"/>
        <v>#DIV/0!</v>
      </c>
      <c r="CY17146" s="60" t="e">
        <f t="shared" si="9198"/>
        <v>#N/A</v>
      </c>
      <c r="CZ17146" s="60" t="e">
        <f t="shared" si="9199"/>
        <v>#N/A</v>
      </c>
      <c r="DA17146" s="60" t="e">
        <f t="shared" si="9221"/>
        <v>#DIV/0!</v>
      </c>
      <c r="DB17146" s="60" t="e">
        <f t="shared" si="9221"/>
        <v>#N/A</v>
      </c>
      <c r="DC17146" s="60" t="e">
        <f t="shared" si="9200"/>
        <v>#DIV/0!</v>
      </c>
      <c r="DD17146" s="60" t="e">
        <f t="shared" si="9222"/>
        <v>#N/A</v>
      </c>
      <c r="DE17146" s="60" t="e">
        <f t="shared" si="9223"/>
        <v>#N/A</v>
      </c>
      <c r="DF17146" s="60" t="str">
        <f t="shared" si="9201"/>
        <v/>
      </c>
    </row>
    <row r="17147" spans="66:110" s="1" customFormat="1" x14ac:dyDescent="0.3">
      <c r="BN17147" s="58" t="e">
        <f t="shared" si="9185"/>
        <v>#N/A</v>
      </c>
      <c r="BO17147" s="59" t="e">
        <f t="shared" si="9186"/>
        <v>#N/A</v>
      </c>
      <c r="BP17147" s="58" t="e">
        <f t="shared" si="9187"/>
        <v>#DIV/0!</v>
      </c>
      <c r="BQ17147" s="60" t="e">
        <f t="shared" si="9202"/>
        <v>#DIV/0!</v>
      </c>
      <c r="BR17147" s="58" t="e">
        <f t="shared" si="9188"/>
        <v>#N/A</v>
      </c>
      <c r="BS17147" s="60" t="e">
        <f t="shared" si="9203"/>
        <v>#N/A</v>
      </c>
      <c r="BT17147" s="60" t="e">
        <f t="shared" si="9204"/>
        <v>#DIV/0!</v>
      </c>
      <c r="BU17147" s="58" t="e">
        <f t="shared" si="9189"/>
        <v>#N/A</v>
      </c>
      <c r="BV17147" s="58" t="e">
        <f t="shared" si="9190"/>
        <v>#N/A</v>
      </c>
      <c r="BW17147" s="60" t="e">
        <f t="shared" si="9205"/>
        <v>#N/A</v>
      </c>
      <c r="BX17147" s="58" t="e">
        <f t="shared" si="9191"/>
        <v>#N/A</v>
      </c>
      <c r="BY17147" s="60" t="e">
        <f t="shared" si="9206"/>
        <v>#N/A</v>
      </c>
      <c r="BZ17147" s="60" t="e">
        <f t="shared" si="9207"/>
        <v>#N/A</v>
      </c>
      <c r="CA17147" s="60" t="e">
        <f t="shared" si="9208"/>
        <v>#N/A</v>
      </c>
      <c r="CB17147" s="58" t="e">
        <f t="shared" si="9192"/>
        <v>#DIV/0!</v>
      </c>
      <c r="CC17147" s="60" t="e">
        <f t="shared" si="9209"/>
        <v>#DIV/0!</v>
      </c>
      <c r="CD17147" s="60" t="e">
        <f t="shared" si="9210"/>
        <v>#DIV/0!</v>
      </c>
      <c r="CE17147" s="60" t="e">
        <f t="shared" si="9211"/>
        <v>#DIV/0!</v>
      </c>
      <c r="CF17147" s="52" t="e">
        <f t="shared" si="9212"/>
        <v>#N/A</v>
      </c>
      <c r="CG17147" s="52" t="e">
        <f t="shared" si="9213"/>
        <v>#N/A</v>
      </c>
      <c r="CH17147" s="60" t="e">
        <f t="shared" si="9214"/>
        <v>#DIV/0!</v>
      </c>
      <c r="CI17147" s="60" t="e">
        <f t="shared" si="9215"/>
        <v>#DIV/0!</v>
      </c>
      <c r="CJ17147" s="60" t="e">
        <f t="shared" si="9216"/>
        <v>#N/A</v>
      </c>
      <c r="CK17147" s="60" t="e">
        <f t="shared" si="9216"/>
        <v>#N/A</v>
      </c>
      <c r="CL17147" s="60" t="e">
        <f t="shared" si="9216"/>
        <v>#DIV/0!</v>
      </c>
      <c r="CM17147" s="60" t="e">
        <f t="shared" si="9216"/>
        <v>#DIV/0!</v>
      </c>
      <c r="CN17147" s="60" t="e">
        <f t="shared" si="9217"/>
        <v>#N/A</v>
      </c>
      <c r="CO17147" s="60" t="e">
        <f t="shared" si="9218"/>
        <v>#DIV/0!</v>
      </c>
      <c r="CP17147" s="60" t="str">
        <f t="shared" si="9193"/>
        <v/>
      </c>
      <c r="CQ17147" s="60"/>
      <c r="CR17147" s="44"/>
      <c r="CS17147" s="58" t="e">
        <f t="shared" si="9194"/>
        <v>#N/A</v>
      </c>
      <c r="CT17147" s="58" t="e">
        <f t="shared" si="9195"/>
        <v>#N/A</v>
      </c>
      <c r="CU17147" s="58" t="e">
        <f t="shared" si="9196"/>
        <v>#DIV/0!</v>
      </c>
      <c r="CV17147" s="60" t="e">
        <f t="shared" si="9219"/>
        <v>#N/A</v>
      </c>
      <c r="CW17147" s="60">
        <f t="shared" si="9197"/>
        <v>1</v>
      </c>
      <c r="CX17147" s="60" t="e">
        <f t="shared" si="9220"/>
        <v>#DIV/0!</v>
      </c>
      <c r="CY17147" s="60" t="e">
        <f t="shared" si="9198"/>
        <v>#N/A</v>
      </c>
      <c r="CZ17147" s="60" t="e">
        <f t="shared" si="9199"/>
        <v>#N/A</v>
      </c>
      <c r="DA17147" s="60" t="e">
        <f t="shared" si="9221"/>
        <v>#DIV/0!</v>
      </c>
      <c r="DB17147" s="60" t="e">
        <f t="shared" si="9221"/>
        <v>#N/A</v>
      </c>
      <c r="DC17147" s="60" t="e">
        <f t="shared" si="9200"/>
        <v>#DIV/0!</v>
      </c>
      <c r="DD17147" s="60" t="e">
        <f t="shared" si="9222"/>
        <v>#N/A</v>
      </c>
      <c r="DE17147" s="60" t="e">
        <f t="shared" si="9223"/>
        <v>#N/A</v>
      </c>
      <c r="DF17147" s="60" t="str">
        <f t="shared" si="9201"/>
        <v/>
      </c>
    </row>
    <row r="17148" spans="66:110" s="1" customFormat="1" x14ac:dyDescent="0.3">
      <c r="BN17148" s="58" t="e">
        <f t="shared" si="9185"/>
        <v>#N/A</v>
      </c>
      <c r="BO17148" s="59" t="e">
        <f t="shared" si="9186"/>
        <v>#N/A</v>
      </c>
      <c r="BP17148" s="58" t="e">
        <f t="shared" si="9187"/>
        <v>#DIV/0!</v>
      </c>
      <c r="BQ17148" s="60" t="e">
        <f t="shared" si="9202"/>
        <v>#DIV/0!</v>
      </c>
      <c r="BR17148" s="58" t="e">
        <f t="shared" si="9188"/>
        <v>#N/A</v>
      </c>
      <c r="BS17148" s="60" t="e">
        <f t="shared" si="9203"/>
        <v>#N/A</v>
      </c>
      <c r="BT17148" s="60" t="e">
        <f t="shared" si="9204"/>
        <v>#DIV/0!</v>
      </c>
      <c r="BU17148" s="58" t="e">
        <f t="shared" si="9189"/>
        <v>#N/A</v>
      </c>
      <c r="BV17148" s="58" t="e">
        <f t="shared" si="9190"/>
        <v>#N/A</v>
      </c>
      <c r="BW17148" s="60" t="e">
        <f t="shared" si="9205"/>
        <v>#N/A</v>
      </c>
      <c r="BX17148" s="58" t="e">
        <f t="shared" si="9191"/>
        <v>#N/A</v>
      </c>
      <c r="BY17148" s="60" t="e">
        <f t="shared" si="9206"/>
        <v>#N/A</v>
      </c>
      <c r="BZ17148" s="60" t="e">
        <f t="shared" si="9207"/>
        <v>#N/A</v>
      </c>
      <c r="CA17148" s="60" t="e">
        <f t="shared" si="9208"/>
        <v>#N/A</v>
      </c>
      <c r="CB17148" s="58" t="e">
        <f t="shared" si="9192"/>
        <v>#DIV/0!</v>
      </c>
      <c r="CC17148" s="60" t="e">
        <f t="shared" si="9209"/>
        <v>#DIV/0!</v>
      </c>
      <c r="CD17148" s="60" t="e">
        <f t="shared" si="9210"/>
        <v>#DIV/0!</v>
      </c>
      <c r="CE17148" s="60" t="e">
        <f t="shared" si="9211"/>
        <v>#DIV/0!</v>
      </c>
      <c r="CF17148" s="52" t="e">
        <f t="shared" si="9212"/>
        <v>#N/A</v>
      </c>
      <c r="CG17148" s="52" t="e">
        <f t="shared" si="9213"/>
        <v>#N/A</v>
      </c>
      <c r="CH17148" s="60" t="e">
        <f t="shared" si="9214"/>
        <v>#DIV/0!</v>
      </c>
      <c r="CI17148" s="60" t="e">
        <f t="shared" si="9215"/>
        <v>#DIV/0!</v>
      </c>
      <c r="CJ17148" s="60" t="e">
        <f t="shared" si="9216"/>
        <v>#N/A</v>
      </c>
      <c r="CK17148" s="60" t="e">
        <f t="shared" si="9216"/>
        <v>#N/A</v>
      </c>
      <c r="CL17148" s="60" t="e">
        <f t="shared" si="9216"/>
        <v>#DIV/0!</v>
      </c>
      <c r="CM17148" s="60" t="e">
        <f t="shared" si="9216"/>
        <v>#DIV/0!</v>
      </c>
      <c r="CN17148" s="60" t="e">
        <f t="shared" si="9217"/>
        <v>#N/A</v>
      </c>
      <c r="CO17148" s="60" t="e">
        <f t="shared" si="9218"/>
        <v>#DIV/0!</v>
      </c>
      <c r="CP17148" s="60" t="str">
        <f t="shared" si="9193"/>
        <v/>
      </c>
      <c r="CQ17148" s="60"/>
      <c r="CR17148" s="44"/>
      <c r="CS17148" s="58" t="e">
        <f t="shared" si="9194"/>
        <v>#N/A</v>
      </c>
      <c r="CT17148" s="58" t="e">
        <f t="shared" si="9195"/>
        <v>#N/A</v>
      </c>
      <c r="CU17148" s="58" t="e">
        <f t="shared" si="9196"/>
        <v>#DIV/0!</v>
      </c>
      <c r="CV17148" s="60" t="e">
        <f t="shared" si="9219"/>
        <v>#N/A</v>
      </c>
      <c r="CW17148" s="60">
        <f t="shared" si="9197"/>
        <v>1</v>
      </c>
      <c r="CX17148" s="60" t="e">
        <f t="shared" si="9220"/>
        <v>#DIV/0!</v>
      </c>
      <c r="CY17148" s="60" t="e">
        <f t="shared" si="9198"/>
        <v>#N/A</v>
      </c>
      <c r="CZ17148" s="60" t="e">
        <f t="shared" si="9199"/>
        <v>#N/A</v>
      </c>
      <c r="DA17148" s="60" t="e">
        <f t="shared" si="9221"/>
        <v>#DIV/0!</v>
      </c>
      <c r="DB17148" s="60" t="e">
        <f t="shared" si="9221"/>
        <v>#N/A</v>
      </c>
      <c r="DC17148" s="60" t="e">
        <f t="shared" si="9200"/>
        <v>#DIV/0!</v>
      </c>
      <c r="DD17148" s="60" t="e">
        <f t="shared" si="9222"/>
        <v>#N/A</v>
      </c>
      <c r="DE17148" s="60" t="e">
        <f t="shared" si="9223"/>
        <v>#N/A</v>
      </c>
      <c r="DF17148" s="60" t="str">
        <f t="shared" si="9201"/>
        <v/>
      </c>
    </row>
    <row r="17149" spans="66:110" s="1" customFormat="1" x14ac:dyDescent="0.3">
      <c r="BN17149" s="58" t="e">
        <f t="shared" si="9185"/>
        <v>#N/A</v>
      </c>
      <c r="BO17149" s="59" t="e">
        <f t="shared" si="9186"/>
        <v>#N/A</v>
      </c>
      <c r="BP17149" s="58" t="e">
        <f t="shared" si="9187"/>
        <v>#DIV/0!</v>
      </c>
      <c r="BQ17149" s="60" t="e">
        <f t="shared" si="9202"/>
        <v>#DIV/0!</v>
      </c>
      <c r="BR17149" s="58" t="e">
        <f t="shared" si="9188"/>
        <v>#N/A</v>
      </c>
      <c r="BS17149" s="60" t="e">
        <f t="shared" si="9203"/>
        <v>#N/A</v>
      </c>
      <c r="BT17149" s="60" t="e">
        <f t="shared" si="9204"/>
        <v>#DIV/0!</v>
      </c>
      <c r="BU17149" s="58" t="e">
        <f t="shared" si="9189"/>
        <v>#N/A</v>
      </c>
      <c r="BV17149" s="58" t="e">
        <f t="shared" si="9190"/>
        <v>#N/A</v>
      </c>
      <c r="BW17149" s="60" t="e">
        <f t="shared" si="9205"/>
        <v>#N/A</v>
      </c>
      <c r="BX17149" s="58" t="e">
        <f t="shared" si="9191"/>
        <v>#N/A</v>
      </c>
      <c r="BY17149" s="60" t="e">
        <f t="shared" si="9206"/>
        <v>#N/A</v>
      </c>
      <c r="BZ17149" s="60" t="e">
        <f t="shared" si="9207"/>
        <v>#N/A</v>
      </c>
      <c r="CA17149" s="60" t="e">
        <f t="shared" si="9208"/>
        <v>#N/A</v>
      </c>
      <c r="CB17149" s="58" t="e">
        <f t="shared" si="9192"/>
        <v>#DIV/0!</v>
      </c>
      <c r="CC17149" s="60" t="e">
        <f t="shared" si="9209"/>
        <v>#DIV/0!</v>
      </c>
      <c r="CD17149" s="60" t="e">
        <f t="shared" si="9210"/>
        <v>#DIV/0!</v>
      </c>
      <c r="CE17149" s="60" t="e">
        <f t="shared" si="9211"/>
        <v>#DIV/0!</v>
      </c>
      <c r="CF17149" s="52" t="e">
        <f t="shared" si="9212"/>
        <v>#N/A</v>
      </c>
      <c r="CG17149" s="52" t="e">
        <f t="shared" si="9213"/>
        <v>#N/A</v>
      </c>
      <c r="CH17149" s="60" t="e">
        <f t="shared" si="9214"/>
        <v>#DIV/0!</v>
      </c>
      <c r="CI17149" s="60" t="e">
        <f t="shared" si="9215"/>
        <v>#DIV/0!</v>
      </c>
      <c r="CJ17149" s="60" t="e">
        <f t="shared" si="9216"/>
        <v>#N/A</v>
      </c>
      <c r="CK17149" s="60" t="e">
        <f t="shared" si="9216"/>
        <v>#N/A</v>
      </c>
      <c r="CL17149" s="60" t="e">
        <f t="shared" si="9216"/>
        <v>#DIV/0!</v>
      </c>
      <c r="CM17149" s="60" t="e">
        <f t="shared" si="9216"/>
        <v>#DIV/0!</v>
      </c>
      <c r="CN17149" s="60" t="e">
        <f t="shared" si="9217"/>
        <v>#N/A</v>
      </c>
      <c r="CO17149" s="60" t="e">
        <f t="shared" si="9218"/>
        <v>#DIV/0!</v>
      </c>
      <c r="CP17149" s="60" t="str">
        <f t="shared" si="9193"/>
        <v/>
      </c>
      <c r="CQ17149" s="60"/>
      <c r="CR17149" s="44"/>
      <c r="CS17149" s="58" t="e">
        <f t="shared" si="9194"/>
        <v>#N/A</v>
      </c>
      <c r="CT17149" s="58" t="e">
        <f t="shared" si="9195"/>
        <v>#N/A</v>
      </c>
      <c r="CU17149" s="58" t="e">
        <f t="shared" si="9196"/>
        <v>#DIV/0!</v>
      </c>
      <c r="CV17149" s="60" t="e">
        <f t="shared" si="9219"/>
        <v>#N/A</v>
      </c>
      <c r="CW17149" s="60">
        <f t="shared" si="9197"/>
        <v>1</v>
      </c>
      <c r="CX17149" s="60" t="e">
        <f t="shared" si="9220"/>
        <v>#DIV/0!</v>
      </c>
      <c r="CY17149" s="60" t="e">
        <f t="shared" si="9198"/>
        <v>#N/A</v>
      </c>
      <c r="CZ17149" s="60" t="e">
        <f t="shared" si="9199"/>
        <v>#N/A</v>
      </c>
      <c r="DA17149" s="60" t="e">
        <f t="shared" si="9221"/>
        <v>#DIV/0!</v>
      </c>
      <c r="DB17149" s="60" t="e">
        <f t="shared" si="9221"/>
        <v>#N/A</v>
      </c>
      <c r="DC17149" s="60" t="e">
        <f t="shared" si="9200"/>
        <v>#DIV/0!</v>
      </c>
      <c r="DD17149" s="60" t="e">
        <f t="shared" si="9222"/>
        <v>#N/A</v>
      </c>
      <c r="DE17149" s="60" t="e">
        <f t="shared" si="9223"/>
        <v>#N/A</v>
      </c>
      <c r="DF17149" s="60" t="str">
        <f t="shared" si="9201"/>
        <v/>
      </c>
    </row>
    <row r="17150" spans="66:110" s="1" customFormat="1" x14ac:dyDescent="0.3">
      <c r="BN17150" s="58" t="e">
        <f t="shared" si="9185"/>
        <v>#N/A</v>
      </c>
      <c r="BO17150" s="59" t="e">
        <f t="shared" si="9186"/>
        <v>#N/A</v>
      </c>
      <c r="BP17150" s="58" t="e">
        <f t="shared" si="9187"/>
        <v>#DIV/0!</v>
      </c>
      <c r="BQ17150" s="60" t="e">
        <f t="shared" si="9202"/>
        <v>#DIV/0!</v>
      </c>
      <c r="BR17150" s="58" t="e">
        <f t="shared" si="9188"/>
        <v>#N/A</v>
      </c>
      <c r="BS17150" s="60" t="e">
        <f t="shared" si="9203"/>
        <v>#N/A</v>
      </c>
      <c r="BT17150" s="60" t="e">
        <f t="shared" si="9204"/>
        <v>#DIV/0!</v>
      </c>
      <c r="BU17150" s="58" t="e">
        <f t="shared" si="9189"/>
        <v>#N/A</v>
      </c>
      <c r="BV17150" s="58" t="e">
        <f t="shared" si="9190"/>
        <v>#N/A</v>
      </c>
      <c r="BW17150" s="60" t="e">
        <f t="shared" si="9205"/>
        <v>#N/A</v>
      </c>
      <c r="BX17150" s="58" t="e">
        <f t="shared" si="9191"/>
        <v>#N/A</v>
      </c>
      <c r="BY17150" s="60" t="e">
        <f t="shared" si="9206"/>
        <v>#N/A</v>
      </c>
      <c r="BZ17150" s="60" t="e">
        <f t="shared" si="9207"/>
        <v>#N/A</v>
      </c>
      <c r="CA17150" s="60" t="e">
        <f t="shared" si="9208"/>
        <v>#N/A</v>
      </c>
      <c r="CB17150" s="58" t="e">
        <f t="shared" si="9192"/>
        <v>#DIV/0!</v>
      </c>
      <c r="CC17150" s="60" t="e">
        <f t="shared" si="9209"/>
        <v>#DIV/0!</v>
      </c>
      <c r="CD17150" s="60" t="e">
        <f t="shared" si="9210"/>
        <v>#DIV/0!</v>
      </c>
      <c r="CE17150" s="60" t="e">
        <f t="shared" si="9211"/>
        <v>#DIV/0!</v>
      </c>
      <c r="CF17150" s="52" t="e">
        <f t="shared" si="9212"/>
        <v>#N/A</v>
      </c>
      <c r="CG17150" s="52" t="e">
        <f t="shared" si="9213"/>
        <v>#N/A</v>
      </c>
      <c r="CH17150" s="60" t="e">
        <f t="shared" si="9214"/>
        <v>#DIV/0!</v>
      </c>
      <c r="CI17150" s="60" t="e">
        <f t="shared" si="9215"/>
        <v>#DIV/0!</v>
      </c>
      <c r="CJ17150" s="60" t="e">
        <f t="shared" si="9216"/>
        <v>#N/A</v>
      </c>
      <c r="CK17150" s="60" t="e">
        <f t="shared" si="9216"/>
        <v>#N/A</v>
      </c>
      <c r="CL17150" s="60" t="e">
        <f t="shared" si="9216"/>
        <v>#DIV/0!</v>
      </c>
      <c r="CM17150" s="60" t="e">
        <f t="shared" si="9216"/>
        <v>#DIV/0!</v>
      </c>
      <c r="CN17150" s="60" t="e">
        <f t="shared" si="9217"/>
        <v>#N/A</v>
      </c>
      <c r="CO17150" s="60" t="e">
        <f t="shared" si="9218"/>
        <v>#DIV/0!</v>
      </c>
      <c r="CP17150" s="60" t="str">
        <f t="shared" si="9193"/>
        <v/>
      </c>
      <c r="CQ17150" s="60"/>
      <c r="CR17150" s="44"/>
      <c r="CS17150" s="58" t="e">
        <f t="shared" si="9194"/>
        <v>#N/A</v>
      </c>
      <c r="CT17150" s="58" t="e">
        <f t="shared" si="9195"/>
        <v>#N/A</v>
      </c>
      <c r="CU17150" s="58" t="e">
        <f t="shared" si="9196"/>
        <v>#DIV/0!</v>
      </c>
      <c r="CV17150" s="60" t="e">
        <f t="shared" si="9219"/>
        <v>#N/A</v>
      </c>
      <c r="CW17150" s="60">
        <f t="shared" si="9197"/>
        <v>1</v>
      </c>
      <c r="CX17150" s="60" t="e">
        <f t="shared" si="9220"/>
        <v>#DIV/0!</v>
      </c>
      <c r="CY17150" s="60" t="e">
        <f t="shared" si="9198"/>
        <v>#N/A</v>
      </c>
      <c r="CZ17150" s="60" t="e">
        <f t="shared" si="9199"/>
        <v>#N/A</v>
      </c>
      <c r="DA17150" s="60" t="e">
        <f t="shared" si="9221"/>
        <v>#DIV/0!</v>
      </c>
      <c r="DB17150" s="60" t="e">
        <f t="shared" si="9221"/>
        <v>#N/A</v>
      </c>
      <c r="DC17150" s="60" t="e">
        <f t="shared" si="9200"/>
        <v>#DIV/0!</v>
      </c>
      <c r="DD17150" s="60" t="e">
        <f t="shared" si="9222"/>
        <v>#N/A</v>
      </c>
      <c r="DE17150" s="60" t="e">
        <f t="shared" si="9223"/>
        <v>#N/A</v>
      </c>
      <c r="DF17150" s="60" t="str">
        <f t="shared" si="9201"/>
        <v/>
      </c>
    </row>
    <row r="17151" spans="66:110" s="1" customFormat="1" x14ac:dyDescent="0.3">
      <c r="BN17151" s="58" t="e">
        <f t="shared" si="9185"/>
        <v>#N/A</v>
      </c>
      <c r="BO17151" s="59" t="e">
        <f t="shared" si="9186"/>
        <v>#N/A</v>
      </c>
      <c r="BP17151" s="58" t="e">
        <f t="shared" si="9187"/>
        <v>#DIV/0!</v>
      </c>
      <c r="BQ17151" s="60" t="e">
        <f t="shared" si="9202"/>
        <v>#DIV/0!</v>
      </c>
      <c r="BR17151" s="58" t="e">
        <f t="shared" si="9188"/>
        <v>#N/A</v>
      </c>
      <c r="BS17151" s="60" t="e">
        <f t="shared" si="9203"/>
        <v>#N/A</v>
      </c>
      <c r="BT17151" s="60" t="e">
        <f t="shared" si="9204"/>
        <v>#DIV/0!</v>
      </c>
      <c r="BU17151" s="58" t="e">
        <f t="shared" si="9189"/>
        <v>#N/A</v>
      </c>
      <c r="BV17151" s="58" t="e">
        <f t="shared" si="9190"/>
        <v>#N/A</v>
      </c>
      <c r="BW17151" s="60" t="e">
        <f t="shared" si="9205"/>
        <v>#N/A</v>
      </c>
      <c r="BX17151" s="58" t="e">
        <f t="shared" si="9191"/>
        <v>#N/A</v>
      </c>
      <c r="BY17151" s="60" t="e">
        <f t="shared" si="9206"/>
        <v>#N/A</v>
      </c>
      <c r="BZ17151" s="60" t="e">
        <f t="shared" si="9207"/>
        <v>#N/A</v>
      </c>
      <c r="CA17151" s="60" t="e">
        <f t="shared" si="9208"/>
        <v>#N/A</v>
      </c>
      <c r="CB17151" s="58" t="e">
        <f t="shared" si="9192"/>
        <v>#DIV/0!</v>
      </c>
      <c r="CC17151" s="60" t="e">
        <f t="shared" si="9209"/>
        <v>#DIV/0!</v>
      </c>
      <c r="CD17151" s="60" t="e">
        <f t="shared" si="9210"/>
        <v>#DIV/0!</v>
      </c>
      <c r="CE17151" s="60" t="e">
        <f t="shared" si="9211"/>
        <v>#DIV/0!</v>
      </c>
      <c r="CF17151" s="52" t="e">
        <f t="shared" si="9212"/>
        <v>#N/A</v>
      </c>
      <c r="CG17151" s="52" t="e">
        <f t="shared" si="9213"/>
        <v>#N/A</v>
      </c>
      <c r="CH17151" s="60" t="e">
        <f t="shared" si="9214"/>
        <v>#DIV/0!</v>
      </c>
      <c r="CI17151" s="60" t="e">
        <f t="shared" si="9215"/>
        <v>#DIV/0!</v>
      </c>
      <c r="CJ17151" s="60" t="e">
        <f t="shared" si="9216"/>
        <v>#N/A</v>
      </c>
      <c r="CK17151" s="60" t="e">
        <f t="shared" si="9216"/>
        <v>#N/A</v>
      </c>
      <c r="CL17151" s="60" t="e">
        <f t="shared" si="9216"/>
        <v>#DIV/0!</v>
      </c>
      <c r="CM17151" s="60" t="e">
        <f t="shared" si="9216"/>
        <v>#DIV/0!</v>
      </c>
      <c r="CN17151" s="60" t="e">
        <f t="shared" si="9217"/>
        <v>#N/A</v>
      </c>
      <c r="CO17151" s="60" t="e">
        <f t="shared" si="9218"/>
        <v>#DIV/0!</v>
      </c>
      <c r="CP17151" s="60" t="str">
        <f t="shared" si="9193"/>
        <v/>
      </c>
      <c r="CQ17151" s="60"/>
      <c r="CR17151" s="44"/>
      <c r="CS17151" s="58" t="e">
        <f t="shared" si="9194"/>
        <v>#N/A</v>
      </c>
      <c r="CT17151" s="58" t="e">
        <f t="shared" si="9195"/>
        <v>#N/A</v>
      </c>
      <c r="CU17151" s="58" t="e">
        <f t="shared" si="9196"/>
        <v>#DIV/0!</v>
      </c>
      <c r="CV17151" s="60" t="e">
        <f t="shared" si="9219"/>
        <v>#N/A</v>
      </c>
      <c r="CW17151" s="60">
        <f t="shared" si="9197"/>
        <v>1</v>
      </c>
      <c r="CX17151" s="60" t="e">
        <f t="shared" si="9220"/>
        <v>#DIV/0!</v>
      </c>
      <c r="CY17151" s="60" t="e">
        <f t="shared" si="9198"/>
        <v>#N/A</v>
      </c>
      <c r="CZ17151" s="60" t="e">
        <f t="shared" si="9199"/>
        <v>#N/A</v>
      </c>
      <c r="DA17151" s="60" t="e">
        <f t="shared" si="9221"/>
        <v>#DIV/0!</v>
      </c>
      <c r="DB17151" s="60" t="e">
        <f t="shared" si="9221"/>
        <v>#N/A</v>
      </c>
      <c r="DC17151" s="60" t="e">
        <f t="shared" si="9200"/>
        <v>#DIV/0!</v>
      </c>
      <c r="DD17151" s="60" t="e">
        <f t="shared" si="9222"/>
        <v>#N/A</v>
      </c>
      <c r="DE17151" s="60" t="e">
        <f t="shared" si="9223"/>
        <v>#N/A</v>
      </c>
      <c r="DF17151" s="60" t="str">
        <f t="shared" si="9201"/>
        <v/>
      </c>
    </row>
    <row r="17152" spans="66:110" s="1" customFormat="1" x14ac:dyDescent="0.3">
      <c r="BN17152" s="58" t="e">
        <f t="shared" si="9185"/>
        <v>#N/A</v>
      </c>
      <c r="BO17152" s="59" t="e">
        <f t="shared" si="9186"/>
        <v>#N/A</v>
      </c>
      <c r="BP17152" s="58" t="e">
        <f t="shared" si="9187"/>
        <v>#DIV/0!</v>
      </c>
      <c r="BQ17152" s="60" t="e">
        <f t="shared" si="9202"/>
        <v>#DIV/0!</v>
      </c>
      <c r="BR17152" s="58" t="e">
        <f t="shared" si="9188"/>
        <v>#N/A</v>
      </c>
      <c r="BS17152" s="60" t="e">
        <f t="shared" si="9203"/>
        <v>#N/A</v>
      </c>
      <c r="BT17152" s="60" t="e">
        <f t="shared" si="9204"/>
        <v>#DIV/0!</v>
      </c>
      <c r="BU17152" s="58" t="e">
        <f t="shared" si="9189"/>
        <v>#N/A</v>
      </c>
      <c r="BV17152" s="58" t="e">
        <f t="shared" si="9190"/>
        <v>#N/A</v>
      </c>
      <c r="BW17152" s="60" t="e">
        <f t="shared" si="9205"/>
        <v>#N/A</v>
      </c>
      <c r="BX17152" s="58" t="e">
        <f t="shared" si="9191"/>
        <v>#N/A</v>
      </c>
      <c r="BY17152" s="60" t="e">
        <f t="shared" si="9206"/>
        <v>#N/A</v>
      </c>
      <c r="BZ17152" s="60" t="e">
        <f t="shared" si="9207"/>
        <v>#N/A</v>
      </c>
      <c r="CA17152" s="60" t="e">
        <f t="shared" si="9208"/>
        <v>#N/A</v>
      </c>
      <c r="CB17152" s="58" t="e">
        <f t="shared" si="9192"/>
        <v>#DIV/0!</v>
      </c>
      <c r="CC17152" s="60" t="e">
        <f t="shared" si="9209"/>
        <v>#DIV/0!</v>
      </c>
      <c r="CD17152" s="60" t="e">
        <f t="shared" si="9210"/>
        <v>#DIV/0!</v>
      </c>
      <c r="CE17152" s="60" t="e">
        <f t="shared" si="9211"/>
        <v>#DIV/0!</v>
      </c>
      <c r="CF17152" s="52" t="e">
        <f t="shared" si="9212"/>
        <v>#N/A</v>
      </c>
      <c r="CG17152" s="52" t="e">
        <f t="shared" si="9213"/>
        <v>#N/A</v>
      </c>
      <c r="CH17152" s="60" t="e">
        <f t="shared" si="9214"/>
        <v>#DIV/0!</v>
      </c>
      <c r="CI17152" s="60" t="e">
        <f t="shared" si="9215"/>
        <v>#DIV/0!</v>
      </c>
      <c r="CJ17152" s="60" t="e">
        <f t="shared" si="9216"/>
        <v>#N/A</v>
      </c>
      <c r="CK17152" s="60" t="e">
        <f t="shared" si="9216"/>
        <v>#N/A</v>
      </c>
      <c r="CL17152" s="60" t="e">
        <f t="shared" si="9216"/>
        <v>#DIV/0!</v>
      </c>
      <c r="CM17152" s="60" t="e">
        <f t="shared" si="9216"/>
        <v>#DIV/0!</v>
      </c>
      <c r="CN17152" s="60" t="e">
        <f t="shared" si="9217"/>
        <v>#N/A</v>
      </c>
      <c r="CO17152" s="60" t="e">
        <f t="shared" si="9218"/>
        <v>#DIV/0!</v>
      </c>
      <c r="CP17152" s="60" t="str">
        <f t="shared" si="9193"/>
        <v/>
      </c>
      <c r="CQ17152" s="60"/>
      <c r="CR17152" s="44"/>
      <c r="CS17152" s="58" t="e">
        <f t="shared" si="9194"/>
        <v>#N/A</v>
      </c>
      <c r="CT17152" s="58" t="e">
        <f t="shared" si="9195"/>
        <v>#N/A</v>
      </c>
      <c r="CU17152" s="58" t="e">
        <f t="shared" si="9196"/>
        <v>#DIV/0!</v>
      </c>
      <c r="CV17152" s="60" t="e">
        <f t="shared" si="9219"/>
        <v>#N/A</v>
      </c>
      <c r="CW17152" s="60">
        <f t="shared" si="9197"/>
        <v>1</v>
      </c>
      <c r="CX17152" s="60" t="e">
        <f t="shared" si="9220"/>
        <v>#DIV/0!</v>
      </c>
      <c r="CY17152" s="60" t="e">
        <f t="shared" si="9198"/>
        <v>#N/A</v>
      </c>
      <c r="CZ17152" s="60" t="e">
        <f t="shared" si="9199"/>
        <v>#N/A</v>
      </c>
      <c r="DA17152" s="60" t="e">
        <f t="shared" si="9221"/>
        <v>#DIV/0!</v>
      </c>
      <c r="DB17152" s="60" t="e">
        <f t="shared" si="9221"/>
        <v>#N/A</v>
      </c>
      <c r="DC17152" s="60" t="e">
        <f t="shared" si="9200"/>
        <v>#DIV/0!</v>
      </c>
      <c r="DD17152" s="60" t="e">
        <f t="shared" si="9222"/>
        <v>#N/A</v>
      </c>
      <c r="DE17152" s="60" t="e">
        <f t="shared" si="9223"/>
        <v>#N/A</v>
      </c>
      <c r="DF17152" s="60" t="str">
        <f t="shared" si="9201"/>
        <v/>
      </c>
    </row>
    <row r="17153" spans="66:110" s="1" customFormat="1" x14ac:dyDescent="0.3">
      <c r="BN17153" s="58" t="e">
        <f t="shared" si="9185"/>
        <v>#N/A</v>
      </c>
      <c r="BO17153" s="59" t="e">
        <f t="shared" si="9186"/>
        <v>#N/A</v>
      </c>
      <c r="BP17153" s="58" t="e">
        <f t="shared" si="9187"/>
        <v>#DIV/0!</v>
      </c>
      <c r="BQ17153" s="60" t="e">
        <f t="shared" si="9202"/>
        <v>#DIV/0!</v>
      </c>
      <c r="BR17153" s="58" t="e">
        <f t="shared" si="9188"/>
        <v>#N/A</v>
      </c>
      <c r="BS17153" s="60" t="e">
        <f t="shared" si="9203"/>
        <v>#N/A</v>
      </c>
      <c r="BT17153" s="60" t="e">
        <f t="shared" si="9204"/>
        <v>#DIV/0!</v>
      </c>
      <c r="BU17153" s="58" t="e">
        <f t="shared" si="9189"/>
        <v>#N/A</v>
      </c>
      <c r="BV17153" s="58" t="e">
        <f t="shared" si="9190"/>
        <v>#N/A</v>
      </c>
      <c r="BW17153" s="60" t="e">
        <f t="shared" si="9205"/>
        <v>#N/A</v>
      </c>
      <c r="BX17153" s="58" t="e">
        <f t="shared" si="9191"/>
        <v>#N/A</v>
      </c>
      <c r="BY17153" s="60" t="e">
        <f t="shared" si="9206"/>
        <v>#N/A</v>
      </c>
      <c r="BZ17153" s="60" t="e">
        <f t="shared" si="9207"/>
        <v>#N/A</v>
      </c>
      <c r="CA17153" s="60" t="e">
        <f t="shared" si="9208"/>
        <v>#N/A</v>
      </c>
      <c r="CB17153" s="58" t="e">
        <f t="shared" si="9192"/>
        <v>#DIV/0!</v>
      </c>
      <c r="CC17153" s="60" t="e">
        <f t="shared" si="9209"/>
        <v>#DIV/0!</v>
      </c>
      <c r="CD17153" s="60" t="e">
        <f t="shared" si="9210"/>
        <v>#DIV/0!</v>
      </c>
      <c r="CE17153" s="60" t="e">
        <f t="shared" si="9211"/>
        <v>#DIV/0!</v>
      </c>
      <c r="CF17153" s="52" t="e">
        <f t="shared" si="9212"/>
        <v>#N/A</v>
      </c>
      <c r="CG17153" s="52" t="e">
        <f t="shared" si="9213"/>
        <v>#N/A</v>
      </c>
      <c r="CH17153" s="60" t="e">
        <f t="shared" si="9214"/>
        <v>#DIV/0!</v>
      </c>
      <c r="CI17153" s="60" t="e">
        <f t="shared" si="9215"/>
        <v>#DIV/0!</v>
      </c>
      <c r="CJ17153" s="60" t="e">
        <f t="shared" si="9216"/>
        <v>#N/A</v>
      </c>
      <c r="CK17153" s="60" t="e">
        <f t="shared" si="9216"/>
        <v>#N/A</v>
      </c>
      <c r="CL17153" s="60" t="e">
        <f t="shared" si="9216"/>
        <v>#DIV/0!</v>
      </c>
      <c r="CM17153" s="60" t="e">
        <f t="shared" si="9216"/>
        <v>#DIV/0!</v>
      </c>
      <c r="CN17153" s="60" t="e">
        <f t="shared" si="9217"/>
        <v>#N/A</v>
      </c>
      <c r="CO17153" s="60" t="e">
        <f t="shared" si="9218"/>
        <v>#DIV/0!</v>
      </c>
      <c r="CP17153" s="60" t="str">
        <f t="shared" si="9193"/>
        <v/>
      </c>
      <c r="CQ17153" s="60"/>
      <c r="CR17153" s="44"/>
      <c r="CS17153" s="58" t="e">
        <f t="shared" si="9194"/>
        <v>#N/A</v>
      </c>
      <c r="CT17153" s="58" t="e">
        <f t="shared" si="9195"/>
        <v>#N/A</v>
      </c>
      <c r="CU17153" s="58" t="e">
        <f t="shared" si="9196"/>
        <v>#DIV/0!</v>
      </c>
      <c r="CV17153" s="60" t="e">
        <f t="shared" si="9219"/>
        <v>#N/A</v>
      </c>
      <c r="CW17153" s="60">
        <f t="shared" si="9197"/>
        <v>1</v>
      </c>
      <c r="CX17153" s="60" t="e">
        <f t="shared" si="9220"/>
        <v>#DIV/0!</v>
      </c>
      <c r="CY17153" s="60" t="e">
        <f t="shared" si="9198"/>
        <v>#N/A</v>
      </c>
      <c r="CZ17153" s="60" t="e">
        <f t="shared" si="9199"/>
        <v>#N/A</v>
      </c>
      <c r="DA17153" s="60" t="e">
        <f t="shared" si="9221"/>
        <v>#DIV/0!</v>
      </c>
      <c r="DB17153" s="60" t="e">
        <f t="shared" si="9221"/>
        <v>#N/A</v>
      </c>
      <c r="DC17153" s="60" t="e">
        <f t="shared" si="9200"/>
        <v>#DIV/0!</v>
      </c>
      <c r="DD17153" s="60" t="e">
        <f t="shared" si="9222"/>
        <v>#N/A</v>
      </c>
      <c r="DE17153" s="60" t="e">
        <f t="shared" si="9223"/>
        <v>#N/A</v>
      </c>
      <c r="DF17153" s="60" t="str">
        <f t="shared" si="9201"/>
        <v/>
      </c>
    </row>
    <row r="17154" spans="66:110" s="1" customFormat="1" x14ac:dyDescent="0.3">
      <c r="BN17154" s="58" t="e">
        <f t="shared" si="9185"/>
        <v>#N/A</v>
      </c>
      <c r="BO17154" s="59" t="e">
        <f t="shared" si="9186"/>
        <v>#N/A</v>
      </c>
      <c r="BP17154" s="58" t="e">
        <f t="shared" si="9187"/>
        <v>#DIV/0!</v>
      </c>
      <c r="BQ17154" s="60" t="e">
        <f t="shared" si="9202"/>
        <v>#DIV/0!</v>
      </c>
      <c r="BR17154" s="58" t="e">
        <f t="shared" si="9188"/>
        <v>#N/A</v>
      </c>
      <c r="BS17154" s="60" t="e">
        <f t="shared" si="9203"/>
        <v>#N/A</v>
      </c>
      <c r="BT17154" s="60" t="e">
        <f t="shared" si="9204"/>
        <v>#DIV/0!</v>
      </c>
      <c r="BU17154" s="58" t="e">
        <f t="shared" si="9189"/>
        <v>#N/A</v>
      </c>
      <c r="BV17154" s="58" t="e">
        <f t="shared" si="9190"/>
        <v>#N/A</v>
      </c>
      <c r="BW17154" s="60" t="e">
        <f t="shared" si="9205"/>
        <v>#N/A</v>
      </c>
      <c r="BX17154" s="58" t="e">
        <f t="shared" si="9191"/>
        <v>#N/A</v>
      </c>
      <c r="BY17154" s="60" t="e">
        <f t="shared" si="9206"/>
        <v>#N/A</v>
      </c>
      <c r="BZ17154" s="60" t="e">
        <f t="shared" si="9207"/>
        <v>#N/A</v>
      </c>
      <c r="CA17154" s="60" t="e">
        <f t="shared" si="9208"/>
        <v>#N/A</v>
      </c>
      <c r="CB17154" s="58" t="e">
        <f t="shared" si="9192"/>
        <v>#DIV/0!</v>
      </c>
      <c r="CC17154" s="60" t="e">
        <f t="shared" si="9209"/>
        <v>#DIV/0!</v>
      </c>
      <c r="CD17154" s="60" t="e">
        <f t="shared" si="9210"/>
        <v>#DIV/0!</v>
      </c>
      <c r="CE17154" s="60" t="e">
        <f t="shared" si="9211"/>
        <v>#DIV/0!</v>
      </c>
      <c r="CF17154" s="52" t="e">
        <f t="shared" si="9212"/>
        <v>#N/A</v>
      </c>
      <c r="CG17154" s="52" t="e">
        <f t="shared" si="9213"/>
        <v>#N/A</v>
      </c>
      <c r="CH17154" s="60" t="e">
        <f t="shared" si="9214"/>
        <v>#DIV/0!</v>
      </c>
      <c r="CI17154" s="60" t="e">
        <f t="shared" si="9215"/>
        <v>#DIV/0!</v>
      </c>
      <c r="CJ17154" s="60" t="e">
        <f t="shared" si="9216"/>
        <v>#N/A</v>
      </c>
      <c r="CK17154" s="60" t="e">
        <f t="shared" si="9216"/>
        <v>#N/A</v>
      </c>
      <c r="CL17154" s="60" t="e">
        <f t="shared" si="9216"/>
        <v>#DIV/0!</v>
      </c>
      <c r="CM17154" s="60" t="e">
        <f t="shared" si="9216"/>
        <v>#DIV/0!</v>
      </c>
      <c r="CN17154" s="60" t="e">
        <f t="shared" si="9217"/>
        <v>#N/A</v>
      </c>
      <c r="CO17154" s="60" t="e">
        <f t="shared" si="9218"/>
        <v>#DIV/0!</v>
      </c>
      <c r="CP17154" s="60" t="str">
        <f t="shared" si="9193"/>
        <v/>
      </c>
      <c r="CQ17154" s="60"/>
      <c r="CR17154" s="44"/>
      <c r="CS17154" s="58" t="e">
        <f t="shared" si="9194"/>
        <v>#N/A</v>
      </c>
      <c r="CT17154" s="58" t="e">
        <f t="shared" si="9195"/>
        <v>#N/A</v>
      </c>
      <c r="CU17154" s="58" t="e">
        <f t="shared" si="9196"/>
        <v>#DIV/0!</v>
      </c>
      <c r="CV17154" s="60" t="e">
        <f t="shared" si="9219"/>
        <v>#N/A</v>
      </c>
      <c r="CW17154" s="60">
        <f t="shared" si="9197"/>
        <v>1</v>
      </c>
      <c r="CX17154" s="60" t="e">
        <f t="shared" si="9220"/>
        <v>#DIV/0!</v>
      </c>
      <c r="CY17154" s="60" t="e">
        <f t="shared" si="9198"/>
        <v>#N/A</v>
      </c>
      <c r="CZ17154" s="60" t="e">
        <f t="shared" si="9199"/>
        <v>#N/A</v>
      </c>
      <c r="DA17154" s="60" t="e">
        <f t="shared" si="9221"/>
        <v>#DIV/0!</v>
      </c>
      <c r="DB17154" s="60" t="e">
        <f t="shared" si="9221"/>
        <v>#N/A</v>
      </c>
      <c r="DC17154" s="60" t="e">
        <f t="shared" si="9200"/>
        <v>#DIV/0!</v>
      </c>
      <c r="DD17154" s="60" t="e">
        <f t="shared" si="9222"/>
        <v>#N/A</v>
      </c>
      <c r="DE17154" s="60" t="e">
        <f t="shared" si="9223"/>
        <v>#N/A</v>
      </c>
      <c r="DF17154" s="60" t="str">
        <f t="shared" si="9201"/>
        <v/>
      </c>
    </row>
    <row r="17155" spans="66:110" s="1" customFormat="1" x14ac:dyDescent="0.3">
      <c r="BN17155" s="58" t="e">
        <f t="shared" si="9185"/>
        <v>#N/A</v>
      </c>
      <c r="BO17155" s="59" t="e">
        <f t="shared" si="9186"/>
        <v>#N/A</v>
      </c>
      <c r="BP17155" s="58" t="e">
        <f t="shared" si="9187"/>
        <v>#DIV/0!</v>
      </c>
      <c r="BQ17155" s="60" t="e">
        <f t="shared" si="9202"/>
        <v>#DIV/0!</v>
      </c>
      <c r="BR17155" s="58" t="e">
        <f t="shared" si="9188"/>
        <v>#N/A</v>
      </c>
      <c r="BS17155" s="60" t="e">
        <f t="shared" si="9203"/>
        <v>#N/A</v>
      </c>
      <c r="BT17155" s="60" t="e">
        <f t="shared" si="9204"/>
        <v>#DIV/0!</v>
      </c>
      <c r="BU17155" s="58" t="e">
        <f t="shared" si="9189"/>
        <v>#N/A</v>
      </c>
      <c r="BV17155" s="58" t="e">
        <f t="shared" si="9190"/>
        <v>#N/A</v>
      </c>
      <c r="BW17155" s="60" t="e">
        <f t="shared" si="9205"/>
        <v>#N/A</v>
      </c>
      <c r="BX17155" s="58" t="e">
        <f t="shared" si="9191"/>
        <v>#N/A</v>
      </c>
      <c r="BY17155" s="60" t="e">
        <f t="shared" si="9206"/>
        <v>#N/A</v>
      </c>
      <c r="BZ17155" s="60" t="e">
        <f t="shared" si="9207"/>
        <v>#N/A</v>
      </c>
      <c r="CA17155" s="60" t="e">
        <f t="shared" si="9208"/>
        <v>#N/A</v>
      </c>
      <c r="CB17155" s="58" t="e">
        <f t="shared" si="9192"/>
        <v>#DIV/0!</v>
      </c>
      <c r="CC17155" s="60" t="e">
        <f t="shared" si="9209"/>
        <v>#DIV/0!</v>
      </c>
      <c r="CD17155" s="60" t="e">
        <f t="shared" si="9210"/>
        <v>#DIV/0!</v>
      </c>
      <c r="CE17155" s="60" t="e">
        <f t="shared" si="9211"/>
        <v>#DIV/0!</v>
      </c>
      <c r="CF17155" s="52" t="e">
        <f t="shared" si="9212"/>
        <v>#N/A</v>
      </c>
      <c r="CG17155" s="52" t="e">
        <f t="shared" si="9213"/>
        <v>#N/A</v>
      </c>
      <c r="CH17155" s="60" t="e">
        <f t="shared" si="9214"/>
        <v>#DIV/0!</v>
      </c>
      <c r="CI17155" s="60" t="e">
        <f t="shared" si="9215"/>
        <v>#DIV/0!</v>
      </c>
      <c r="CJ17155" s="60" t="e">
        <f t="shared" si="9216"/>
        <v>#N/A</v>
      </c>
      <c r="CK17155" s="60" t="e">
        <f t="shared" si="9216"/>
        <v>#N/A</v>
      </c>
      <c r="CL17155" s="60" t="e">
        <f t="shared" si="9216"/>
        <v>#DIV/0!</v>
      </c>
      <c r="CM17155" s="60" t="e">
        <f t="shared" si="9216"/>
        <v>#DIV/0!</v>
      </c>
      <c r="CN17155" s="60" t="e">
        <f t="shared" si="9217"/>
        <v>#N/A</v>
      </c>
      <c r="CO17155" s="60" t="e">
        <f t="shared" si="9218"/>
        <v>#DIV/0!</v>
      </c>
      <c r="CP17155" s="60" t="str">
        <f t="shared" si="9193"/>
        <v/>
      </c>
      <c r="CQ17155" s="60"/>
      <c r="CR17155" s="44"/>
      <c r="CS17155" s="58" t="e">
        <f t="shared" si="9194"/>
        <v>#N/A</v>
      </c>
      <c r="CT17155" s="58" t="e">
        <f t="shared" si="9195"/>
        <v>#N/A</v>
      </c>
      <c r="CU17155" s="58" t="e">
        <f t="shared" si="9196"/>
        <v>#DIV/0!</v>
      </c>
      <c r="CV17155" s="60" t="e">
        <f t="shared" si="9219"/>
        <v>#N/A</v>
      </c>
      <c r="CW17155" s="60">
        <f t="shared" si="9197"/>
        <v>1</v>
      </c>
      <c r="CX17155" s="60" t="e">
        <f t="shared" si="9220"/>
        <v>#DIV/0!</v>
      </c>
      <c r="CY17155" s="60" t="e">
        <f t="shared" si="9198"/>
        <v>#N/A</v>
      </c>
      <c r="CZ17155" s="60" t="e">
        <f t="shared" si="9199"/>
        <v>#N/A</v>
      </c>
      <c r="DA17155" s="60" t="e">
        <f t="shared" si="9221"/>
        <v>#DIV/0!</v>
      </c>
      <c r="DB17155" s="60" t="e">
        <f t="shared" si="9221"/>
        <v>#N/A</v>
      </c>
      <c r="DC17155" s="60" t="e">
        <f t="shared" si="9200"/>
        <v>#DIV/0!</v>
      </c>
      <c r="DD17155" s="60" t="e">
        <f t="shared" si="9222"/>
        <v>#N/A</v>
      </c>
      <c r="DE17155" s="60" t="e">
        <f t="shared" si="9223"/>
        <v>#N/A</v>
      </c>
      <c r="DF17155" s="60" t="str">
        <f t="shared" si="9201"/>
        <v/>
      </c>
    </row>
    <row r="17156" spans="66:110" s="1" customFormat="1" x14ac:dyDescent="0.3">
      <c r="BN17156" s="58" t="e">
        <f t="shared" si="9185"/>
        <v>#N/A</v>
      </c>
      <c r="BO17156" s="59" t="e">
        <f t="shared" si="9186"/>
        <v>#N/A</v>
      </c>
      <c r="BP17156" s="58" t="e">
        <f t="shared" si="9187"/>
        <v>#DIV/0!</v>
      </c>
      <c r="BQ17156" s="60" t="e">
        <f t="shared" si="9202"/>
        <v>#DIV/0!</v>
      </c>
      <c r="BR17156" s="58" t="e">
        <f t="shared" si="9188"/>
        <v>#N/A</v>
      </c>
      <c r="BS17156" s="60" t="e">
        <f t="shared" si="9203"/>
        <v>#N/A</v>
      </c>
      <c r="BT17156" s="60" t="e">
        <f t="shared" si="9204"/>
        <v>#DIV/0!</v>
      </c>
      <c r="BU17156" s="58" t="e">
        <f t="shared" si="9189"/>
        <v>#N/A</v>
      </c>
      <c r="BV17156" s="58" t="e">
        <f t="shared" si="9190"/>
        <v>#N/A</v>
      </c>
      <c r="BW17156" s="60" t="e">
        <f t="shared" si="9205"/>
        <v>#N/A</v>
      </c>
      <c r="BX17156" s="58" t="e">
        <f t="shared" si="9191"/>
        <v>#N/A</v>
      </c>
      <c r="BY17156" s="60" t="e">
        <f t="shared" si="9206"/>
        <v>#N/A</v>
      </c>
      <c r="BZ17156" s="60" t="e">
        <f t="shared" si="9207"/>
        <v>#N/A</v>
      </c>
      <c r="CA17156" s="60" t="e">
        <f t="shared" si="9208"/>
        <v>#N/A</v>
      </c>
      <c r="CB17156" s="58" t="e">
        <f t="shared" si="9192"/>
        <v>#DIV/0!</v>
      </c>
      <c r="CC17156" s="60" t="e">
        <f t="shared" si="9209"/>
        <v>#DIV/0!</v>
      </c>
      <c r="CD17156" s="60" t="e">
        <f t="shared" si="9210"/>
        <v>#DIV/0!</v>
      </c>
      <c r="CE17156" s="60" t="e">
        <f t="shared" si="9211"/>
        <v>#DIV/0!</v>
      </c>
      <c r="CF17156" s="52" t="e">
        <f t="shared" si="9212"/>
        <v>#N/A</v>
      </c>
      <c r="CG17156" s="52" t="e">
        <f t="shared" si="9213"/>
        <v>#N/A</v>
      </c>
      <c r="CH17156" s="60" t="e">
        <f t="shared" si="9214"/>
        <v>#DIV/0!</v>
      </c>
      <c r="CI17156" s="60" t="e">
        <f t="shared" si="9215"/>
        <v>#DIV/0!</v>
      </c>
      <c r="CJ17156" s="60" t="e">
        <f t="shared" si="9216"/>
        <v>#N/A</v>
      </c>
      <c r="CK17156" s="60" t="e">
        <f t="shared" si="9216"/>
        <v>#N/A</v>
      </c>
      <c r="CL17156" s="60" t="e">
        <f t="shared" si="9216"/>
        <v>#DIV/0!</v>
      </c>
      <c r="CM17156" s="60" t="e">
        <f t="shared" si="9216"/>
        <v>#DIV/0!</v>
      </c>
      <c r="CN17156" s="60" t="e">
        <f t="shared" si="9217"/>
        <v>#N/A</v>
      </c>
      <c r="CO17156" s="60" t="e">
        <f t="shared" si="9218"/>
        <v>#DIV/0!</v>
      </c>
      <c r="CP17156" s="60" t="str">
        <f t="shared" si="9193"/>
        <v/>
      </c>
      <c r="CQ17156" s="60"/>
      <c r="CR17156" s="44"/>
      <c r="CS17156" s="58" t="e">
        <f t="shared" si="9194"/>
        <v>#N/A</v>
      </c>
      <c r="CT17156" s="58" t="e">
        <f t="shared" si="9195"/>
        <v>#N/A</v>
      </c>
      <c r="CU17156" s="58" t="e">
        <f t="shared" si="9196"/>
        <v>#DIV/0!</v>
      </c>
      <c r="CV17156" s="60" t="e">
        <f t="shared" si="9219"/>
        <v>#N/A</v>
      </c>
      <c r="CW17156" s="60">
        <f t="shared" si="9197"/>
        <v>1</v>
      </c>
      <c r="CX17156" s="60" t="e">
        <f t="shared" si="9220"/>
        <v>#DIV/0!</v>
      </c>
      <c r="CY17156" s="60" t="e">
        <f t="shared" si="9198"/>
        <v>#N/A</v>
      </c>
      <c r="CZ17156" s="60" t="e">
        <f t="shared" si="9199"/>
        <v>#N/A</v>
      </c>
      <c r="DA17156" s="60" t="e">
        <f t="shared" si="9221"/>
        <v>#DIV/0!</v>
      </c>
      <c r="DB17156" s="60" t="e">
        <f t="shared" si="9221"/>
        <v>#N/A</v>
      </c>
      <c r="DC17156" s="60" t="e">
        <f t="shared" si="9200"/>
        <v>#DIV/0!</v>
      </c>
      <c r="DD17156" s="60" t="e">
        <f t="shared" si="9222"/>
        <v>#N/A</v>
      </c>
      <c r="DE17156" s="60" t="e">
        <f t="shared" si="9223"/>
        <v>#N/A</v>
      </c>
      <c r="DF17156" s="60" t="str">
        <f t="shared" si="9201"/>
        <v/>
      </c>
    </row>
    <row r="17157" spans="66:110" s="1" customFormat="1" x14ac:dyDescent="0.3">
      <c r="BN17157" s="58" t="e">
        <f t="shared" si="9185"/>
        <v>#N/A</v>
      </c>
      <c r="BO17157" s="59" t="e">
        <f t="shared" si="9186"/>
        <v>#N/A</v>
      </c>
      <c r="BP17157" s="58" t="e">
        <f t="shared" si="9187"/>
        <v>#DIV/0!</v>
      </c>
      <c r="BQ17157" s="60" t="e">
        <f t="shared" si="9202"/>
        <v>#DIV/0!</v>
      </c>
      <c r="BR17157" s="58" t="e">
        <f t="shared" si="9188"/>
        <v>#N/A</v>
      </c>
      <c r="BS17157" s="60" t="e">
        <f t="shared" si="9203"/>
        <v>#N/A</v>
      </c>
      <c r="BT17157" s="60" t="e">
        <f t="shared" si="9204"/>
        <v>#DIV/0!</v>
      </c>
      <c r="BU17157" s="58" t="e">
        <f t="shared" si="9189"/>
        <v>#N/A</v>
      </c>
      <c r="BV17157" s="58" t="e">
        <f t="shared" si="9190"/>
        <v>#N/A</v>
      </c>
      <c r="BW17157" s="60" t="e">
        <f t="shared" si="9205"/>
        <v>#N/A</v>
      </c>
      <c r="BX17157" s="58" t="e">
        <f t="shared" si="9191"/>
        <v>#N/A</v>
      </c>
      <c r="BY17157" s="60" t="e">
        <f t="shared" si="9206"/>
        <v>#N/A</v>
      </c>
      <c r="BZ17157" s="60" t="e">
        <f t="shared" si="9207"/>
        <v>#N/A</v>
      </c>
      <c r="CA17157" s="60" t="e">
        <f t="shared" si="9208"/>
        <v>#N/A</v>
      </c>
      <c r="CB17157" s="58" t="e">
        <f t="shared" si="9192"/>
        <v>#DIV/0!</v>
      </c>
      <c r="CC17157" s="60" t="e">
        <f t="shared" si="9209"/>
        <v>#DIV/0!</v>
      </c>
      <c r="CD17157" s="60" t="e">
        <f t="shared" si="9210"/>
        <v>#DIV/0!</v>
      </c>
      <c r="CE17157" s="60" t="e">
        <f t="shared" si="9211"/>
        <v>#DIV/0!</v>
      </c>
      <c r="CF17157" s="52" t="e">
        <f t="shared" si="9212"/>
        <v>#N/A</v>
      </c>
      <c r="CG17157" s="52" t="e">
        <f t="shared" si="9213"/>
        <v>#N/A</v>
      </c>
      <c r="CH17157" s="60" t="e">
        <f t="shared" si="9214"/>
        <v>#DIV/0!</v>
      </c>
      <c r="CI17157" s="60" t="e">
        <f t="shared" si="9215"/>
        <v>#DIV/0!</v>
      </c>
      <c r="CJ17157" s="60" t="e">
        <f t="shared" si="9216"/>
        <v>#N/A</v>
      </c>
      <c r="CK17157" s="60" t="e">
        <f t="shared" si="9216"/>
        <v>#N/A</v>
      </c>
      <c r="CL17157" s="60" t="e">
        <f t="shared" si="9216"/>
        <v>#DIV/0!</v>
      </c>
      <c r="CM17157" s="60" t="e">
        <f t="shared" si="9216"/>
        <v>#DIV/0!</v>
      </c>
      <c r="CN17157" s="60" t="e">
        <f t="shared" si="9217"/>
        <v>#N/A</v>
      </c>
      <c r="CO17157" s="60" t="e">
        <f t="shared" si="9218"/>
        <v>#DIV/0!</v>
      </c>
      <c r="CP17157" s="60" t="str">
        <f t="shared" si="9193"/>
        <v/>
      </c>
      <c r="CQ17157" s="60"/>
      <c r="CR17157" s="44"/>
      <c r="CS17157" s="58" t="e">
        <f t="shared" si="9194"/>
        <v>#N/A</v>
      </c>
      <c r="CT17157" s="58" t="e">
        <f t="shared" si="9195"/>
        <v>#N/A</v>
      </c>
      <c r="CU17157" s="58" t="e">
        <f t="shared" si="9196"/>
        <v>#DIV/0!</v>
      </c>
      <c r="CV17157" s="60" t="e">
        <f t="shared" si="9219"/>
        <v>#N/A</v>
      </c>
      <c r="CW17157" s="60">
        <f t="shared" si="9197"/>
        <v>1</v>
      </c>
      <c r="CX17157" s="60" t="e">
        <f t="shared" si="9220"/>
        <v>#DIV/0!</v>
      </c>
      <c r="CY17157" s="60" t="e">
        <f t="shared" si="9198"/>
        <v>#N/A</v>
      </c>
      <c r="CZ17157" s="60" t="e">
        <f t="shared" si="9199"/>
        <v>#N/A</v>
      </c>
      <c r="DA17157" s="60" t="e">
        <f t="shared" si="9221"/>
        <v>#DIV/0!</v>
      </c>
      <c r="DB17157" s="60" t="e">
        <f t="shared" si="9221"/>
        <v>#N/A</v>
      </c>
      <c r="DC17157" s="60" t="e">
        <f t="shared" si="9200"/>
        <v>#DIV/0!</v>
      </c>
      <c r="DD17157" s="60" t="e">
        <f t="shared" si="9222"/>
        <v>#N/A</v>
      </c>
      <c r="DE17157" s="60" t="e">
        <f t="shared" si="9223"/>
        <v>#N/A</v>
      </c>
      <c r="DF17157" s="60" t="str">
        <f t="shared" si="9201"/>
        <v/>
      </c>
    </row>
    <row r="17158" spans="66:110" s="1" customFormat="1" x14ac:dyDescent="0.3">
      <c r="BN17158" s="58" t="e">
        <f t="shared" si="9185"/>
        <v>#N/A</v>
      </c>
      <c r="BO17158" s="59" t="e">
        <f t="shared" si="9186"/>
        <v>#N/A</v>
      </c>
      <c r="BP17158" s="58" t="e">
        <f t="shared" si="9187"/>
        <v>#DIV/0!</v>
      </c>
      <c r="BQ17158" s="60" t="e">
        <f t="shared" si="9202"/>
        <v>#DIV/0!</v>
      </c>
      <c r="BR17158" s="58" t="e">
        <f t="shared" si="9188"/>
        <v>#N/A</v>
      </c>
      <c r="BS17158" s="60" t="e">
        <f t="shared" si="9203"/>
        <v>#N/A</v>
      </c>
      <c r="BT17158" s="60" t="e">
        <f t="shared" si="9204"/>
        <v>#DIV/0!</v>
      </c>
      <c r="BU17158" s="58" t="e">
        <f t="shared" si="9189"/>
        <v>#N/A</v>
      </c>
      <c r="BV17158" s="58" t="e">
        <f t="shared" si="9190"/>
        <v>#N/A</v>
      </c>
      <c r="BW17158" s="60" t="e">
        <f t="shared" si="9205"/>
        <v>#N/A</v>
      </c>
      <c r="BX17158" s="58" t="e">
        <f t="shared" si="9191"/>
        <v>#N/A</v>
      </c>
      <c r="BY17158" s="60" t="e">
        <f t="shared" si="9206"/>
        <v>#N/A</v>
      </c>
      <c r="BZ17158" s="60" t="e">
        <f t="shared" si="9207"/>
        <v>#N/A</v>
      </c>
      <c r="CA17158" s="60" t="e">
        <f t="shared" si="9208"/>
        <v>#N/A</v>
      </c>
      <c r="CB17158" s="58" t="e">
        <f t="shared" si="9192"/>
        <v>#DIV/0!</v>
      </c>
      <c r="CC17158" s="60" t="e">
        <f t="shared" si="9209"/>
        <v>#DIV/0!</v>
      </c>
      <c r="CD17158" s="60" t="e">
        <f t="shared" si="9210"/>
        <v>#DIV/0!</v>
      </c>
      <c r="CE17158" s="60" t="e">
        <f t="shared" si="9211"/>
        <v>#DIV/0!</v>
      </c>
      <c r="CF17158" s="52" t="e">
        <f t="shared" si="9212"/>
        <v>#N/A</v>
      </c>
      <c r="CG17158" s="52" t="e">
        <f t="shared" si="9213"/>
        <v>#N/A</v>
      </c>
      <c r="CH17158" s="60" t="e">
        <f t="shared" si="9214"/>
        <v>#DIV/0!</v>
      </c>
      <c r="CI17158" s="60" t="e">
        <f t="shared" si="9215"/>
        <v>#DIV/0!</v>
      </c>
      <c r="CJ17158" s="60" t="e">
        <f t="shared" si="9216"/>
        <v>#N/A</v>
      </c>
      <c r="CK17158" s="60" t="e">
        <f t="shared" si="9216"/>
        <v>#N/A</v>
      </c>
      <c r="CL17158" s="60" t="e">
        <f t="shared" si="9216"/>
        <v>#DIV/0!</v>
      </c>
      <c r="CM17158" s="60" t="e">
        <f t="shared" si="9216"/>
        <v>#DIV/0!</v>
      </c>
      <c r="CN17158" s="60" t="e">
        <f t="shared" si="9217"/>
        <v>#N/A</v>
      </c>
      <c r="CO17158" s="60" t="e">
        <f t="shared" si="9218"/>
        <v>#DIV/0!</v>
      </c>
      <c r="CP17158" s="60" t="str">
        <f t="shared" si="9193"/>
        <v/>
      </c>
      <c r="CQ17158" s="60"/>
      <c r="CR17158" s="44"/>
      <c r="CS17158" s="58" t="e">
        <f t="shared" si="9194"/>
        <v>#N/A</v>
      </c>
      <c r="CT17158" s="58" t="e">
        <f t="shared" si="9195"/>
        <v>#N/A</v>
      </c>
      <c r="CU17158" s="58" t="e">
        <f t="shared" si="9196"/>
        <v>#DIV/0!</v>
      </c>
      <c r="CV17158" s="60" t="e">
        <f t="shared" si="9219"/>
        <v>#N/A</v>
      </c>
      <c r="CW17158" s="60">
        <f t="shared" si="9197"/>
        <v>1</v>
      </c>
      <c r="CX17158" s="60" t="e">
        <f t="shared" si="9220"/>
        <v>#DIV/0!</v>
      </c>
      <c r="CY17158" s="60" t="e">
        <f t="shared" si="9198"/>
        <v>#N/A</v>
      </c>
      <c r="CZ17158" s="60" t="e">
        <f t="shared" si="9199"/>
        <v>#N/A</v>
      </c>
      <c r="DA17158" s="60" t="e">
        <f t="shared" si="9221"/>
        <v>#DIV/0!</v>
      </c>
      <c r="DB17158" s="60" t="e">
        <f t="shared" si="9221"/>
        <v>#N/A</v>
      </c>
      <c r="DC17158" s="60" t="e">
        <f t="shared" si="9200"/>
        <v>#DIV/0!</v>
      </c>
      <c r="DD17158" s="60" t="e">
        <f t="shared" si="9222"/>
        <v>#N/A</v>
      </c>
      <c r="DE17158" s="60" t="e">
        <f t="shared" si="9223"/>
        <v>#N/A</v>
      </c>
      <c r="DF17158" s="60" t="str">
        <f t="shared" si="9201"/>
        <v/>
      </c>
    </row>
    <row r="17159" spans="66:110" s="1" customFormat="1" x14ac:dyDescent="0.3">
      <c r="BN17159" s="58" t="e">
        <f t="shared" si="9185"/>
        <v>#N/A</v>
      </c>
      <c r="BO17159" s="59" t="e">
        <f t="shared" si="9186"/>
        <v>#N/A</v>
      </c>
      <c r="BP17159" s="58" t="e">
        <f t="shared" si="9187"/>
        <v>#DIV/0!</v>
      </c>
      <c r="BQ17159" s="60" t="e">
        <f t="shared" si="9202"/>
        <v>#DIV/0!</v>
      </c>
      <c r="BR17159" s="58" t="e">
        <f t="shared" si="9188"/>
        <v>#N/A</v>
      </c>
      <c r="BS17159" s="60" t="e">
        <f t="shared" si="9203"/>
        <v>#N/A</v>
      </c>
      <c r="BT17159" s="60" t="e">
        <f t="shared" si="9204"/>
        <v>#DIV/0!</v>
      </c>
      <c r="BU17159" s="58" t="e">
        <f t="shared" si="9189"/>
        <v>#N/A</v>
      </c>
      <c r="BV17159" s="58" t="e">
        <f t="shared" si="9190"/>
        <v>#N/A</v>
      </c>
      <c r="BW17159" s="60" t="e">
        <f t="shared" si="9205"/>
        <v>#N/A</v>
      </c>
      <c r="BX17159" s="58" t="e">
        <f t="shared" si="9191"/>
        <v>#N/A</v>
      </c>
      <c r="BY17159" s="60" t="e">
        <f t="shared" si="9206"/>
        <v>#N/A</v>
      </c>
      <c r="BZ17159" s="60" t="e">
        <f t="shared" si="9207"/>
        <v>#N/A</v>
      </c>
      <c r="CA17159" s="60" t="e">
        <f t="shared" si="9208"/>
        <v>#N/A</v>
      </c>
      <c r="CB17159" s="58" t="e">
        <f t="shared" si="9192"/>
        <v>#DIV/0!</v>
      </c>
      <c r="CC17159" s="60" t="e">
        <f t="shared" si="9209"/>
        <v>#DIV/0!</v>
      </c>
      <c r="CD17159" s="60" t="e">
        <f t="shared" si="9210"/>
        <v>#DIV/0!</v>
      </c>
      <c r="CE17159" s="60" t="e">
        <f t="shared" si="9211"/>
        <v>#DIV/0!</v>
      </c>
      <c r="CF17159" s="52" t="e">
        <f t="shared" si="9212"/>
        <v>#N/A</v>
      </c>
      <c r="CG17159" s="52" t="e">
        <f t="shared" si="9213"/>
        <v>#N/A</v>
      </c>
      <c r="CH17159" s="60" t="e">
        <f t="shared" si="9214"/>
        <v>#DIV/0!</v>
      </c>
      <c r="CI17159" s="60" t="e">
        <f t="shared" si="9215"/>
        <v>#DIV/0!</v>
      </c>
      <c r="CJ17159" s="60" t="e">
        <f t="shared" si="9216"/>
        <v>#N/A</v>
      </c>
      <c r="CK17159" s="60" t="e">
        <f t="shared" si="9216"/>
        <v>#N/A</v>
      </c>
      <c r="CL17159" s="60" t="e">
        <f t="shared" si="9216"/>
        <v>#DIV/0!</v>
      </c>
      <c r="CM17159" s="60" t="e">
        <f t="shared" si="9216"/>
        <v>#DIV/0!</v>
      </c>
      <c r="CN17159" s="60" t="e">
        <f t="shared" si="9217"/>
        <v>#N/A</v>
      </c>
      <c r="CO17159" s="60" t="e">
        <f t="shared" si="9218"/>
        <v>#DIV/0!</v>
      </c>
      <c r="CP17159" s="60" t="str">
        <f t="shared" si="9193"/>
        <v/>
      </c>
      <c r="CQ17159" s="60"/>
      <c r="CR17159" s="44"/>
      <c r="CS17159" s="58" t="e">
        <f t="shared" si="9194"/>
        <v>#N/A</v>
      </c>
      <c r="CT17159" s="58" t="e">
        <f t="shared" si="9195"/>
        <v>#N/A</v>
      </c>
      <c r="CU17159" s="58" t="e">
        <f t="shared" si="9196"/>
        <v>#DIV/0!</v>
      </c>
      <c r="CV17159" s="60" t="e">
        <f t="shared" si="9219"/>
        <v>#N/A</v>
      </c>
      <c r="CW17159" s="60">
        <f t="shared" si="9197"/>
        <v>1</v>
      </c>
      <c r="CX17159" s="60" t="e">
        <f t="shared" si="9220"/>
        <v>#DIV/0!</v>
      </c>
      <c r="CY17159" s="60" t="e">
        <f t="shared" si="9198"/>
        <v>#N/A</v>
      </c>
      <c r="CZ17159" s="60" t="e">
        <f t="shared" si="9199"/>
        <v>#N/A</v>
      </c>
      <c r="DA17159" s="60" t="e">
        <f t="shared" si="9221"/>
        <v>#DIV/0!</v>
      </c>
      <c r="DB17159" s="60" t="e">
        <f t="shared" si="9221"/>
        <v>#N/A</v>
      </c>
      <c r="DC17159" s="60" t="e">
        <f t="shared" si="9200"/>
        <v>#DIV/0!</v>
      </c>
      <c r="DD17159" s="60" t="e">
        <f t="shared" si="9222"/>
        <v>#N/A</v>
      </c>
      <c r="DE17159" s="60" t="e">
        <f t="shared" si="9223"/>
        <v>#N/A</v>
      </c>
      <c r="DF17159" s="60" t="str">
        <f t="shared" si="9201"/>
        <v/>
      </c>
    </row>
    <row r="17160" spans="66:110" s="1" customFormat="1" x14ac:dyDescent="0.3">
      <c r="BN17160" s="58" t="e">
        <f t="shared" si="9185"/>
        <v>#N/A</v>
      </c>
      <c r="BO17160" s="59" t="e">
        <f t="shared" si="9186"/>
        <v>#N/A</v>
      </c>
      <c r="BP17160" s="58" t="e">
        <f t="shared" si="9187"/>
        <v>#DIV/0!</v>
      </c>
      <c r="BQ17160" s="60" t="e">
        <f t="shared" si="9202"/>
        <v>#DIV/0!</v>
      </c>
      <c r="BR17160" s="58" t="e">
        <f t="shared" si="9188"/>
        <v>#N/A</v>
      </c>
      <c r="BS17160" s="60" t="e">
        <f t="shared" si="9203"/>
        <v>#N/A</v>
      </c>
      <c r="BT17160" s="60" t="e">
        <f t="shared" si="9204"/>
        <v>#DIV/0!</v>
      </c>
      <c r="BU17160" s="58" t="e">
        <f t="shared" si="9189"/>
        <v>#N/A</v>
      </c>
      <c r="BV17160" s="58" t="e">
        <f t="shared" si="9190"/>
        <v>#N/A</v>
      </c>
      <c r="BW17160" s="60" t="e">
        <f t="shared" si="9205"/>
        <v>#N/A</v>
      </c>
      <c r="BX17160" s="58" t="e">
        <f t="shared" si="9191"/>
        <v>#N/A</v>
      </c>
      <c r="BY17160" s="60" t="e">
        <f t="shared" si="9206"/>
        <v>#N/A</v>
      </c>
      <c r="BZ17160" s="60" t="e">
        <f t="shared" si="9207"/>
        <v>#N/A</v>
      </c>
      <c r="CA17160" s="60" t="e">
        <f t="shared" si="9208"/>
        <v>#N/A</v>
      </c>
      <c r="CB17160" s="58" t="e">
        <f t="shared" si="9192"/>
        <v>#DIV/0!</v>
      </c>
      <c r="CC17160" s="60" t="e">
        <f t="shared" si="9209"/>
        <v>#DIV/0!</v>
      </c>
      <c r="CD17160" s="60" t="e">
        <f t="shared" si="9210"/>
        <v>#DIV/0!</v>
      </c>
      <c r="CE17160" s="60" t="e">
        <f t="shared" si="9211"/>
        <v>#DIV/0!</v>
      </c>
      <c r="CF17160" s="52" t="e">
        <f t="shared" si="9212"/>
        <v>#N/A</v>
      </c>
      <c r="CG17160" s="52" t="e">
        <f t="shared" si="9213"/>
        <v>#N/A</v>
      </c>
      <c r="CH17160" s="60" t="e">
        <f t="shared" si="9214"/>
        <v>#DIV/0!</v>
      </c>
      <c r="CI17160" s="60" t="e">
        <f t="shared" si="9215"/>
        <v>#DIV/0!</v>
      </c>
      <c r="CJ17160" s="60" t="e">
        <f t="shared" si="9216"/>
        <v>#N/A</v>
      </c>
      <c r="CK17160" s="60" t="e">
        <f t="shared" si="9216"/>
        <v>#N/A</v>
      </c>
      <c r="CL17160" s="60" t="e">
        <f t="shared" si="9216"/>
        <v>#DIV/0!</v>
      </c>
      <c r="CM17160" s="60" t="e">
        <f t="shared" si="9216"/>
        <v>#DIV/0!</v>
      </c>
      <c r="CN17160" s="60" t="e">
        <f t="shared" si="9217"/>
        <v>#N/A</v>
      </c>
      <c r="CO17160" s="60" t="e">
        <f t="shared" si="9218"/>
        <v>#DIV/0!</v>
      </c>
      <c r="CP17160" s="60" t="str">
        <f t="shared" si="9193"/>
        <v/>
      </c>
      <c r="CQ17160" s="60"/>
      <c r="CR17160" s="44"/>
      <c r="CS17160" s="58" t="e">
        <f t="shared" si="9194"/>
        <v>#N/A</v>
      </c>
      <c r="CT17160" s="58" t="e">
        <f t="shared" si="9195"/>
        <v>#N/A</v>
      </c>
      <c r="CU17160" s="58" t="e">
        <f t="shared" si="9196"/>
        <v>#DIV/0!</v>
      </c>
      <c r="CV17160" s="60" t="e">
        <f t="shared" si="9219"/>
        <v>#N/A</v>
      </c>
      <c r="CW17160" s="60">
        <f t="shared" si="9197"/>
        <v>1</v>
      </c>
      <c r="CX17160" s="60" t="e">
        <f t="shared" si="9220"/>
        <v>#DIV/0!</v>
      </c>
      <c r="CY17160" s="60" t="e">
        <f t="shared" si="9198"/>
        <v>#N/A</v>
      </c>
      <c r="CZ17160" s="60" t="e">
        <f t="shared" si="9199"/>
        <v>#N/A</v>
      </c>
      <c r="DA17160" s="60" t="e">
        <f t="shared" si="9221"/>
        <v>#DIV/0!</v>
      </c>
      <c r="DB17160" s="60" t="e">
        <f t="shared" si="9221"/>
        <v>#N/A</v>
      </c>
      <c r="DC17160" s="60" t="e">
        <f t="shared" si="9200"/>
        <v>#DIV/0!</v>
      </c>
      <c r="DD17160" s="60" t="e">
        <f t="shared" si="9222"/>
        <v>#N/A</v>
      </c>
      <c r="DE17160" s="60" t="e">
        <f t="shared" si="9223"/>
        <v>#N/A</v>
      </c>
      <c r="DF17160" s="60" t="str">
        <f t="shared" si="9201"/>
        <v/>
      </c>
    </row>
    <row r="17161" spans="66:110" s="1" customFormat="1" x14ac:dyDescent="0.3">
      <c r="BN17161" s="58" t="e">
        <f t="shared" si="9185"/>
        <v>#N/A</v>
      </c>
      <c r="BO17161" s="59" t="e">
        <f t="shared" si="9186"/>
        <v>#N/A</v>
      </c>
      <c r="BP17161" s="58" t="e">
        <f t="shared" si="9187"/>
        <v>#DIV/0!</v>
      </c>
      <c r="BQ17161" s="60" t="e">
        <f t="shared" si="9202"/>
        <v>#DIV/0!</v>
      </c>
      <c r="BR17161" s="58" t="e">
        <f t="shared" si="9188"/>
        <v>#N/A</v>
      </c>
      <c r="BS17161" s="60" t="e">
        <f t="shared" si="9203"/>
        <v>#N/A</v>
      </c>
      <c r="BT17161" s="60" t="e">
        <f t="shared" si="9204"/>
        <v>#DIV/0!</v>
      </c>
      <c r="BU17161" s="58" t="e">
        <f t="shared" si="9189"/>
        <v>#N/A</v>
      </c>
      <c r="BV17161" s="58" t="e">
        <f t="shared" si="9190"/>
        <v>#N/A</v>
      </c>
      <c r="BW17161" s="60" t="e">
        <f t="shared" si="9205"/>
        <v>#N/A</v>
      </c>
      <c r="BX17161" s="58" t="e">
        <f t="shared" si="9191"/>
        <v>#N/A</v>
      </c>
      <c r="BY17161" s="60" t="e">
        <f t="shared" si="9206"/>
        <v>#N/A</v>
      </c>
      <c r="BZ17161" s="60" t="e">
        <f t="shared" si="9207"/>
        <v>#N/A</v>
      </c>
      <c r="CA17161" s="60" t="e">
        <f t="shared" si="9208"/>
        <v>#N/A</v>
      </c>
      <c r="CB17161" s="58" t="e">
        <f t="shared" si="9192"/>
        <v>#DIV/0!</v>
      </c>
      <c r="CC17161" s="60" t="e">
        <f t="shared" si="9209"/>
        <v>#DIV/0!</v>
      </c>
      <c r="CD17161" s="60" t="e">
        <f t="shared" si="9210"/>
        <v>#DIV/0!</v>
      </c>
      <c r="CE17161" s="60" t="e">
        <f t="shared" si="9211"/>
        <v>#DIV/0!</v>
      </c>
      <c r="CF17161" s="52" t="e">
        <f t="shared" si="9212"/>
        <v>#N/A</v>
      </c>
      <c r="CG17161" s="52" t="e">
        <f t="shared" si="9213"/>
        <v>#N/A</v>
      </c>
      <c r="CH17161" s="60" t="e">
        <f t="shared" si="9214"/>
        <v>#DIV/0!</v>
      </c>
      <c r="CI17161" s="60" t="e">
        <f t="shared" si="9215"/>
        <v>#DIV/0!</v>
      </c>
      <c r="CJ17161" s="60" t="e">
        <f t="shared" si="9216"/>
        <v>#N/A</v>
      </c>
      <c r="CK17161" s="60" t="e">
        <f t="shared" si="9216"/>
        <v>#N/A</v>
      </c>
      <c r="CL17161" s="60" t="e">
        <f t="shared" si="9216"/>
        <v>#DIV/0!</v>
      </c>
      <c r="CM17161" s="60" t="e">
        <f t="shared" si="9216"/>
        <v>#DIV/0!</v>
      </c>
      <c r="CN17161" s="60" t="e">
        <f t="shared" si="9217"/>
        <v>#N/A</v>
      </c>
      <c r="CO17161" s="60" t="e">
        <f t="shared" si="9218"/>
        <v>#DIV/0!</v>
      </c>
      <c r="CP17161" s="60" t="str">
        <f t="shared" si="9193"/>
        <v/>
      </c>
      <c r="CQ17161" s="60"/>
      <c r="CR17161" s="44"/>
      <c r="CS17161" s="58" t="e">
        <f t="shared" si="9194"/>
        <v>#N/A</v>
      </c>
      <c r="CT17161" s="58" t="e">
        <f t="shared" si="9195"/>
        <v>#N/A</v>
      </c>
      <c r="CU17161" s="58" t="e">
        <f t="shared" si="9196"/>
        <v>#DIV/0!</v>
      </c>
      <c r="CV17161" s="60" t="e">
        <f t="shared" si="9219"/>
        <v>#N/A</v>
      </c>
      <c r="CW17161" s="60">
        <f t="shared" si="9197"/>
        <v>1</v>
      </c>
      <c r="CX17161" s="60" t="e">
        <f t="shared" si="9220"/>
        <v>#DIV/0!</v>
      </c>
      <c r="CY17161" s="60" t="e">
        <f t="shared" si="9198"/>
        <v>#N/A</v>
      </c>
      <c r="CZ17161" s="60" t="e">
        <f t="shared" si="9199"/>
        <v>#N/A</v>
      </c>
      <c r="DA17161" s="60" t="e">
        <f t="shared" si="9221"/>
        <v>#DIV/0!</v>
      </c>
      <c r="DB17161" s="60" t="e">
        <f t="shared" si="9221"/>
        <v>#N/A</v>
      </c>
      <c r="DC17161" s="60" t="e">
        <f t="shared" si="9200"/>
        <v>#DIV/0!</v>
      </c>
      <c r="DD17161" s="60" t="e">
        <f t="shared" si="9222"/>
        <v>#N/A</v>
      </c>
      <c r="DE17161" s="60" t="e">
        <f t="shared" si="9223"/>
        <v>#N/A</v>
      </c>
      <c r="DF17161" s="60" t="str">
        <f t="shared" si="9201"/>
        <v/>
      </c>
    </row>
    <row r="17162" spans="66:110" s="1" customFormat="1" x14ac:dyDescent="0.3">
      <c r="BN17162" s="58" t="e">
        <f t="shared" si="9185"/>
        <v>#N/A</v>
      </c>
      <c r="BO17162" s="59" t="e">
        <f t="shared" si="9186"/>
        <v>#N/A</v>
      </c>
      <c r="BP17162" s="58" t="e">
        <f t="shared" si="9187"/>
        <v>#DIV/0!</v>
      </c>
      <c r="BQ17162" s="60" t="e">
        <f t="shared" si="9202"/>
        <v>#DIV/0!</v>
      </c>
      <c r="BR17162" s="58" t="e">
        <f t="shared" si="9188"/>
        <v>#N/A</v>
      </c>
      <c r="BS17162" s="60" t="e">
        <f t="shared" si="9203"/>
        <v>#N/A</v>
      </c>
      <c r="BT17162" s="60" t="e">
        <f t="shared" si="9204"/>
        <v>#DIV/0!</v>
      </c>
      <c r="BU17162" s="58" t="e">
        <f t="shared" si="9189"/>
        <v>#N/A</v>
      </c>
      <c r="BV17162" s="58" t="e">
        <f t="shared" si="9190"/>
        <v>#N/A</v>
      </c>
      <c r="BW17162" s="60" t="e">
        <f t="shared" si="9205"/>
        <v>#N/A</v>
      </c>
      <c r="BX17162" s="58" t="e">
        <f t="shared" si="9191"/>
        <v>#N/A</v>
      </c>
      <c r="BY17162" s="60" t="e">
        <f t="shared" si="9206"/>
        <v>#N/A</v>
      </c>
      <c r="BZ17162" s="60" t="e">
        <f t="shared" si="9207"/>
        <v>#N/A</v>
      </c>
      <c r="CA17162" s="60" t="e">
        <f t="shared" si="9208"/>
        <v>#N/A</v>
      </c>
      <c r="CB17162" s="58" t="e">
        <f t="shared" si="9192"/>
        <v>#DIV/0!</v>
      </c>
      <c r="CC17162" s="60" t="e">
        <f t="shared" si="9209"/>
        <v>#DIV/0!</v>
      </c>
      <c r="CD17162" s="60" t="e">
        <f t="shared" si="9210"/>
        <v>#DIV/0!</v>
      </c>
      <c r="CE17162" s="60" t="e">
        <f t="shared" si="9211"/>
        <v>#DIV/0!</v>
      </c>
      <c r="CF17162" s="52" t="e">
        <f t="shared" si="9212"/>
        <v>#N/A</v>
      </c>
      <c r="CG17162" s="52" t="e">
        <f t="shared" si="9213"/>
        <v>#N/A</v>
      </c>
      <c r="CH17162" s="60" t="e">
        <f t="shared" si="9214"/>
        <v>#DIV/0!</v>
      </c>
      <c r="CI17162" s="60" t="e">
        <f t="shared" si="9215"/>
        <v>#DIV/0!</v>
      </c>
      <c r="CJ17162" s="60" t="e">
        <f t="shared" si="9216"/>
        <v>#N/A</v>
      </c>
      <c r="CK17162" s="60" t="e">
        <f t="shared" si="9216"/>
        <v>#N/A</v>
      </c>
      <c r="CL17162" s="60" t="e">
        <f t="shared" si="9216"/>
        <v>#DIV/0!</v>
      </c>
      <c r="CM17162" s="60" t="e">
        <f t="shared" si="9216"/>
        <v>#DIV/0!</v>
      </c>
      <c r="CN17162" s="60" t="e">
        <f t="shared" si="9217"/>
        <v>#N/A</v>
      </c>
      <c r="CO17162" s="60" t="e">
        <f t="shared" si="9218"/>
        <v>#DIV/0!</v>
      </c>
      <c r="CP17162" s="60" t="str">
        <f t="shared" si="9193"/>
        <v/>
      </c>
      <c r="CQ17162" s="60"/>
      <c r="CR17162" s="44"/>
      <c r="CS17162" s="58" t="e">
        <f t="shared" si="9194"/>
        <v>#N/A</v>
      </c>
      <c r="CT17162" s="58" t="e">
        <f t="shared" si="9195"/>
        <v>#N/A</v>
      </c>
      <c r="CU17162" s="58" t="e">
        <f t="shared" si="9196"/>
        <v>#DIV/0!</v>
      </c>
      <c r="CV17162" s="60" t="e">
        <f t="shared" si="9219"/>
        <v>#N/A</v>
      </c>
      <c r="CW17162" s="60">
        <f t="shared" si="9197"/>
        <v>1</v>
      </c>
      <c r="CX17162" s="60" t="e">
        <f t="shared" si="9220"/>
        <v>#DIV/0!</v>
      </c>
      <c r="CY17162" s="60" t="e">
        <f t="shared" si="9198"/>
        <v>#N/A</v>
      </c>
      <c r="CZ17162" s="60" t="e">
        <f t="shared" si="9199"/>
        <v>#N/A</v>
      </c>
      <c r="DA17162" s="60" t="e">
        <f t="shared" si="9221"/>
        <v>#DIV/0!</v>
      </c>
      <c r="DB17162" s="60" t="e">
        <f t="shared" si="9221"/>
        <v>#N/A</v>
      </c>
      <c r="DC17162" s="60" t="e">
        <f t="shared" si="9200"/>
        <v>#DIV/0!</v>
      </c>
      <c r="DD17162" s="60" t="e">
        <f t="shared" si="9222"/>
        <v>#N/A</v>
      </c>
      <c r="DE17162" s="60" t="e">
        <f t="shared" si="9223"/>
        <v>#N/A</v>
      </c>
      <c r="DF17162" s="60" t="str">
        <f t="shared" si="9201"/>
        <v/>
      </c>
    </row>
    <row r="17163" spans="66:110" s="1" customFormat="1" x14ac:dyDescent="0.3">
      <c r="BN17163" s="58" t="e">
        <f t="shared" si="9185"/>
        <v>#N/A</v>
      </c>
      <c r="BO17163" s="59" t="e">
        <f t="shared" si="9186"/>
        <v>#N/A</v>
      </c>
      <c r="BP17163" s="58" t="e">
        <f t="shared" si="9187"/>
        <v>#DIV/0!</v>
      </c>
      <c r="BQ17163" s="60" t="e">
        <f t="shared" si="9202"/>
        <v>#DIV/0!</v>
      </c>
      <c r="BR17163" s="58" t="e">
        <f t="shared" si="9188"/>
        <v>#N/A</v>
      </c>
      <c r="BS17163" s="60" t="e">
        <f t="shared" si="9203"/>
        <v>#N/A</v>
      </c>
      <c r="BT17163" s="60" t="e">
        <f t="shared" si="9204"/>
        <v>#DIV/0!</v>
      </c>
      <c r="BU17163" s="58" t="e">
        <f t="shared" si="9189"/>
        <v>#N/A</v>
      </c>
      <c r="BV17163" s="58" t="e">
        <f t="shared" si="9190"/>
        <v>#N/A</v>
      </c>
      <c r="BW17163" s="60" t="e">
        <f t="shared" si="9205"/>
        <v>#N/A</v>
      </c>
      <c r="BX17163" s="58" t="e">
        <f t="shared" si="9191"/>
        <v>#N/A</v>
      </c>
      <c r="BY17163" s="60" t="e">
        <f t="shared" si="9206"/>
        <v>#N/A</v>
      </c>
      <c r="BZ17163" s="60" t="e">
        <f t="shared" si="9207"/>
        <v>#N/A</v>
      </c>
      <c r="CA17163" s="60" t="e">
        <f t="shared" si="9208"/>
        <v>#N/A</v>
      </c>
      <c r="CB17163" s="58" t="e">
        <f t="shared" si="9192"/>
        <v>#DIV/0!</v>
      </c>
      <c r="CC17163" s="60" t="e">
        <f t="shared" si="9209"/>
        <v>#DIV/0!</v>
      </c>
      <c r="CD17163" s="60" t="e">
        <f t="shared" si="9210"/>
        <v>#DIV/0!</v>
      </c>
      <c r="CE17163" s="60" t="e">
        <f t="shared" si="9211"/>
        <v>#DIV/0!</v>
      </c>
      <c r="CF17163" s="52" t="e">
        <f t="shared" si="9212"/>
        <v>#N/A</v>
      </c>
      <c r="CG17163" s="52" t="e">
        <f t="shared" si="9213"/>
        <v>#N/A</v>
      </c>
      <c r="CH17163" s="60" t="e">
        <f t="shared" si="9214"/>
        <v>#DIV/0!</v>
      </c>
      <c r="CI17163" s="60" t="e">
        <f t="shared" si="9215"/>
        <v>#DIV/0!</v>
      </c>
      <c r="CJ17163" s="60" t="e">
        <f t="shared" si="9216"/>
        <v>#N/A</v>
      </c>
      <c r="CK17163" s="60" t="e">
        <f t="shared" si="9216"/>
        <v>#N/A</v>
      </c>
      <c r="CL17163" s="60" t="e">
        <f t="shared" si="9216"/>
        <v>#DIV/0!</v>
      </c>
      <c r="CM17163" s="60" t="e">
        <f t="shared" si="9216"/>
        <v>#DIV/0!</v>
      </c>
      <c r="CN17163" s="60" t="e">
        <f t="shared" si="9217"/>
        <v>#N/A</v>
      </c>
      <c r="CO17163" s="60" t="e">
        <f t="shared" si="9218"/>
        <v>#DIV/0!</v>
      </c>
      <c r="CP17163" s="60" t="str">
        <f t="shared" si="9193"/>
        <v/>
      </c>
      <c r="CQ17163" s="60"/>
      <c r="CR17163" s="44"/>
      <c r="CS17163" s="58" t="e">
        <f t="shared" si="9194"/>
        <v>#N/A</v>
      </c>
      <c r="CT17163" s="58" t="e">
        <f t="shared" si="9195"/>
        <v>#N/A</v>
      </c>
      <c r="CU17163" s="58" t="e">
        <f t="shared" si="9196"/>
        <v>#DIV/0!</v>
      </c>
      <c r="CV17163" s="60" t="e">
        <f t="shared" si="9219"/>
        <v>#N/A</v>
      </c>
      <c r="CW17163" s="60">
        <f t="shared" si="9197"/>
        <v>1</v>
      </c>
      <c r="CX17163" s="60" t="e">
        <f t="shared" si="9220"/>
        <v>#DIV/0!</v>
      </c>
      <c r="CY17163" s="60" t="e">
        <f t="shared" si="9198"/>
        <v>#N/A</v>
      </c>
      <c r="CZ17163" s="60" t="e">
        <f t="shared" si="9199"/>
        <v>#N/A</v>
      </c>
      <c r="DA17163" s="60" t="e">
        <f t="shared" si="9221"/>
        <v>#DIV/0!</v>
      </c>
      <c r="DB17163" s="60" t="e">
        <f t="shared" si="9221"/>
        <v>#N/A</v>
      </c>
      <c r="DC17163" s="60" t="e">
        <f t="shared" si="9200"/>
        <v>#DIV/0!</v>
      </c>
      <c r="DD17163" s="60" t="e">
        <f t="shared" si="9222"/>
        <v>#N/A</v>
      </c>
      <c r="DE17163" s="60" t="e">
        <f t="shared" si="9223"/>
        <v>#N/A</v>
      </c>
      <c r="DF17163" s="60" t="str">
        <f t="shared" si="9201"/>
        <v/>
      </c>
    </row>
    <row r="17164" spans="66:110" s="1" customFormat="1" x14ac:dyDescent="0.3">
      <c r="BN17164" s="58" t="e">
        <f t="shared" si="9185"/>
        <v>#N/A</v>
      </c>
      <c r="BO17164" s="59" t="e">
        <f t="shared" si="9186"/>
        <v>#N/A</v>
      </c>
      <c r="BP17164" s="58" t="e">
        <f t="shared" si="9187"/>
        <v>#DIV/0!</v>
      </c>
      <c r="BQ17164" s="60" t="e">
        <f t="shared" si="9202"/>
        <v>#DIV/0!</v>
      </c>
      <c r="BR17164" s="58" t="e">
        <f t="shared" si="9188"/>
        <v>#N/A</v>
      </c>
      <c r="BS17164" s="60" t="e">
        <f t="shared" si="9203"/>
        <v>#N/A</v>
      </c>
      <c r="BT17164" s="60" t="e">
        <f t="shared" si="9204"/>
        <v>#DIV/0!</v>
      </c>
      <c r="BU17164" s="58" t="e">
        <f t="shared" si="9189"/>
        <v>#N/A</v>
      </c>
      <c r="BV17164" s="58" t="e">
        <f t="shared" si="9190"/>
        <v>#N/A</v>
      </c>
      <c r="BW17164" s="60" t="e">
        <f t="shared" si="9205"/>
        <v>#N/A</v>
      </c>
      <c r="BX17164" s="58" t="e">
        <f t="shared" si="9191"/>
        <v>#N/A</v>
      </c>
      <c r="BY17164" s="60" t="e">
        <f t="shared" si="9206"/>
        <v>#N/A</v>
      </c>
      <c r="BZ17164" s="60" t="e">
        <f t="shared" si="9207"/>
        <v>#N/A</v>
      </c>
      <c r="CA17164" s="60" t="e">
        <f t="shared" si="9208"/>
        <v>#N/A</v>
      </c>
      <c r="CB17164" s="58" t="e">
        <f t="shared" si="9192"/>
        <v>#DIV/0!</v>
      </c>
      <c r="CC17164" s="60" t="e">
        <f t="shared" si="9209"/>
        <v>#DIV/0!</v>
      </c>
      <c r="CD17164" s="60" t="e">
        <f t="shared" si="9210"/>
        <v>#DIV/0!</v>
      </c>
      <c r="CE17164" s="60" t="e">
        <f t="shared" si="9211"/>
        <v>#DIV/0!</v>
      </c>
      <c r="CF17164" s="52" t="e">
        <f t="shared" si="9212"/>
        <v>#N/A</v>
      </c>
      <c r="CG17164" s="52" t="e">
        <f t="shared" si="9213"/>
        <v>#N/A</v>
      </c>
      <c r="CH17164" s="60" t="e">
        <f t="shared" si="9214"/>
        <v>#DIV/0!</v>
      </c>
      <c r="CI17164" s="60" t="e">
        <f t="shared" si="9215"/>
        <v>#DIV/0!</v>
      </c>
      <c r="CJ17164" s="60" t="e">
        <f t="shared" si="9216"/>
        <v>#N/A</v>
      </c>
      <c r="CK17164" s="60" t="e">
        <f t="shared" si="9216"/>
        <v>#N/A</v>
      </c>
      <c r="CL17164" s="60" t="e">
        <f t="shared" si="9216"/>
        <v>#DIV/0!</v>
      </c>
      <c r="CM17164" s="60" t="e">
        <f t="shared" si="9216"/>
        <v>#DIV/0!</v>
      </c>
      <c r="CN17164" s="60" t="e">
        <f t="shared" si="9217"/>
        <v>#N/A</v>
      </c>
      <c r="CO17164" s="60" t="e">
        <f t="shared" si="9218"/>
        <v>#DIV/0!</v>
      </c>
      <c r="CP17164" s="60" t="str">
        <f t="shared" si="9193"/>
        <v/>
      </c>
      <c r="CQ17164" s="60"/>
      <c r="CR17164" s="44"/>
      <c r="CS17164" s="58" t="e">
        <f t="shared" si="9194"/>
        <v>#N/A</v>
      </c>
      <c r="CT17164" s="58" t="e">
        <f t="shared" si="9195"/>
        <v>#N/A</v>
      </c>
      <c r="CU17164" s="58" t="e">
        <f t="shared" si="9196"/>
        <v>#DIV/0!</v>
      </c>
      <c r="CV17164" s="60" t="e">
        <f t="shared" si="9219"/>
        <v>#N/A</v>
      </c>
      <c r="CW17164" s="60">
        <f t="shared" si="9197"/>
        <v>1</v>
      </c>
      <c r="CX17164" s="60" t="e">
        <f t="shared" si="9220"/>
        <v>#DIV/0!</v>
      </c>
      <c r="CY17164" s="60" t="e">
        <f t="shared" si="9198"/>
        <v>#N/A</v>
      </c>
      <c r="CZ17164" s="60" t="e">
        <f t="shared" si="9199"/>
        <v>#N/A</v>
      </c>
      <c r="DA17164" s="60" t="e">
        <f t="shared" si="9221"/>
        <v>#DIV/0!</v>
      </c>
      <c r="DB17164" s="60" t="e">
        <f t="shared" si="9221"/>
        <v>#N/A</v>
      </c>
      <c r="DC17164" s="60" t="e">
        <f t="shared" si="9200"/>
        <v>#DIV/0!</v>
      </c>
      <c r="DD17164" s="60" t="e">
        <f t="shared" si="9222"/>
        <v>#N/A</v>
      </c>
      <c r="DE17164" s="60" t="e">
        <f t="shared" si="9223"/>
        <v>#N/A</v>
      </c>
      <c r="DF17164" s="60" t="str">
        <f t="shared" si="9201"/>
        <v/>
      </c>
    </row>
    <row r="17165" spans="66:110" s="1" customFormat="1" x14ac:dyDescent="0.3">
      <c r="BN17165" s="58" t="e">
        <f t="shared" si="9185"/>
        <v>#N/A</v>
      </c>
      <c r="BO17165" s="59" t="e">
        <f t="shared" si="9186"/>
        <v>#N/A</v>
      </c>
      <c r="BP17165" s="58" t="e">
        <f t="shared" si="9187"/>
        <v>#DIV/0!</v>
      </c>
      <c r="BQ17165" s="60" t="e">
        <f t="shared" si="9202"/>
        <v>#DIV/0!</v>
      </c>
      <c r="BR17165" s="58" t="e">
        <f t="shared" si="9188"/>
        <v>#N/A</v>
      </c>
      <c r="BS17165" s="60" t="e">
        <f t="shared" si="9203"/>
        <v>#N/A</v>
      </c>
      <c r="BT17165" s="60" t="e">
        <f t="shared" si="9204"/>
        <v>#DIV/0!</v>
      </c>
      <c r="BU17165" s="58" t="e">
        <f t="shared" si="9189"/>
        <v>#N/A</v>
      </c>
      <c r="BV17165" s="58" t="e">
        <f t="shared" si="9190"/>
        <v>#N/A</v>
      </c>
      <c r="BW17165" s="60" t="e">
        <f t="shared" si="9205"/>
        <v>#N/A</v>
      </c>
      <c r="BX17165" s="58" t="e">
        <f t="shared" si="9191"/>
        <v>#N/A</v>
      </c>
      <c r="BY17165" s="60" t="e">
        <f t="shared" si="9206"/>
        <v>#N/A</v>
      </c>
      <c r="BZ17165" s="60" t="e">
        <f t="shared" si="9207"/>
        <v>#N/A</v>
      </c>
      <c r="CA17165" s="60" t="e">
        <f t="shared" si="9208"/>
        <v>#N/A</v>
      </c>
      <c r="CB17165" s="58" t="e">
        <f t="shared" si="9192"/>
        <v>#DIV/0!</v>
      </c>
      <c r="CC17165" s="60" t="e">
        <f t="shared" si="9209"/>
        <v>#DIV/0!</v>
      </c>
      <c r="CD17165" s="60" t="e">
        <f t="shared" si="9210"/>
        <v>#DIV/0!</v>
      </c>
      <c r="CE17165" s="60" t="e">
        <f t="shared" si="9211"/>
        <v>#DIV/0!</v>
      </c>
      <c r="CF17165" s="52" t="e">
        <f t="shared" si="9212"/>
        <v>#N/A</v>
      </c>
      <c r="CG17165" s="52" t="e">
        <f t="shared" si="9213"/>
        <v>#N/A</v>
      </c>
      <c r="CH17165" s="60" t="e">
        <f t="shared" si="9214"/>
        <v>#DIV/0!</v>
      </c>
      <c r="CI17165" s="60" t="e">
        <f t="shared" si="9215"/>
        <v>#DIV/0!</v>
      </c>
      <c r="CJ17165" s="60" t="e">
        <f t="shared" si="9216"/>
        <v>#N/A</v>
      </c>
      <c r="CK17165" s="60" t="e">
        <f t="shared" si="9216"/>
        <v>#N/A</v>
      </c>
      <c r="CL17165" s="60" t="e">
        <f t="shared" si="9216"/>
        <v>#DIV/0!</v>
      </c>
      <c r="CM17165" s="60" t="e">
        <f t="shared" si="9216"/>
        <v>#DIV/0!</v>
      </c>
      <c r="CN17165" s="60" t="e">
        <f t="shared" si="9217"/>
        <v>#N/A</v>
      </c>
      <c r="CO17165" s="60" t="e">
        <f t="shared" si="9218"/>
        <v>#DIV/0!</v>
      </c>
      <c r="CP17165" s="60" t="str">
        <f t="shared" si="9193"/>
        <v/>
      </c>
      <c r="CQ17165" s="60"/>
      <c r="CR17165" s="44"/>
      <c r="CS17165" s="58" t="e">
        <f t="shared" si="9194"/>
        <v>#N/A</v>
      </c>
      <c r="CT17165" s="58" t="e">
        <f t="shared" si="9195"/>
        <v>#N/A</v>
      </c>
      <c r="CU17165" s="58" t="e">
        <f t="shared" si="9196"/>
        <v>#DIV/0!</v>
      </c>
      <c r="CV17165" s="60" t="e">
        <f t="shared" si="9219"/>
        <v>#N/A</v>
      </c>
      <c r="CW17165" s="60">
        <f t="shared" si="9197"/>
        <v>1</v>
      </c>
      <c r="CX17165" s="60" t="e">
        <f t="shared" si="9220"/>
        <v>#DIV/0!</v>
      </c>
      <c r="CY17165" s="60" t="e">
        <f t="shared" si="9198"/>
        <v>#N/A</v>
      </c>
      <c r="CZ17165" s="60" t="e">
        <f t="shared" si="9199"/>
        <v>#N/A</v>
      </c>
      <c r="DA17165" s="60" t="e">
        <f t="shared" si="9221"/>
        <v>#DIV/0!</v>
      </c>
      <c r="DB17165" s="60" t="e">
        <f t="shared" si="9221"/>
        <v>#N/A</v>
      </c>
      <c r="DC17165" s="60" t="e">
        <f t="shared" si="9200"/>
        <v>#DIV/0!</v>
      </c>
      <c r="DD17165" s="60" t="e">
        <f t="shared" si="9222"/>
        <v>#N/A</v>
      </c>
      <c r="DE17165" s="60" t="e">
        <f t="shared" si="9223"/>
        <v>#N/A</v>
      </c>
      <c r="DF17165" s="60" t="str">
        <f t="shared" si="9201"/>
        <v/>
      </c>
    </row>
    <row r="17166" spans="66:110" s="1" customFormat="1" x14ac:dyDescent="0.3">
      <c r="BN17166" s="58" t="e">
        <f t="shared" si="9185"/>
        <v>#N/A</v>
      </c>
      <c r="BO17166" s="59" t="e">
        <f t="shared" si="9186"/>
        <v>#N/A</v>
      </c>
      <c r="BP17166" s="58" t="e">
        <f t="shared" si="9187"/>
        <v>#DIV/0!</v>
      </c>
      <c r="BQ17166" s="60" t="e">
        <f t="shared" si="9202"/>
        <v>#DIV/0!</v>
      </c>
      <c r="BR17166" s="58" t="e">
        <f t="shared" si="9188"/>
        <v>#N/A</v>
      </c>
      <c r="BS17166" s="60" t="e">
        <f t="shared" si="9203"/>
        <v>#N/A</v>
      </c>
      <c r="BT17166" s="60" t="e">
        <f t="shared" si="9204"/>
        <v>#DIV/0!</v>
      </c>
      <c r="BU17166" s="58" t="e">
        <f t="shared" si="9189"/>
        <v>#N/A</v>
      </c>
      <c r="BV17166" s="58" t="e">
        <f t="shared" si="9190"/>
        <v>#N/A</v>
      </c>
      <c r="BW17166" s="60" t="e">
        <f t="shared" si="9205"/>
        <v>#N/A</v>
      </c>
      <c r="BX17166" s="58" t="e">
        <f t="shared" si="9191"/>
        <v>#N/A</v>
      </c>
      <c r="BY17166" s="60" t="e">
        <f t="shared" si="9206"/>
        <v>#N/A</v>
      </c>
      <c r="BZ17166" s="60" t="e">
        <f t="shared" si="9207"/>
        <v>#N/A</v>
      </c>
      <c r="CA17166" s="60" t="e">
        <f t="shared" si="9208"/>
        <v>#N/A</v>
      </c>
      <c r="CB17166" s="58" t="e">
        <f t="shared" si="9192"/>
        <v>#DIV/0!</v>
      </c>
      <c r="CC17166" s="60" t="e">
        <f t="shared" si="9209"/>
        <v>#DIV/0!</v>
      </c>
      <c r="CD17166" s="60" t="e">
        <f t="shared" si="9210"/>
        <v>#DIV/0!</v>
      </c>
      <c r="CE17166" s="60" t="e">
        <f t="shared" si="9211"/>
        <v>#DIV/0!</v>
      </c>
      <c r="CF17166" s="52" t="e">
        <f t="shared" si="9212"/>
        <v>#N/A</v>
      </c>
      <c r="CG17166" s="52" t="e">
        <f t="shared" si="9213"/>
        <v>#N/A</v>
      </c>
      <c r="CH17166" s="60" t="e">
        <f t="shared" si="9214"/>
        <v>#DIV/0!</v>
      </c>
      <c r="CI17166" s="60" t="e">
        <f t="shared" si="9215"/>
        <v>#DIV/0!</v>
      </c>
      <c r="CJ17166" s="60" t="e">
        <f t="shared" si="9216"/>
        <v>#N/A</v>
      </c>
      <c r="CK17166" s="60" t="e">
        <f t="shared" si="9216"/>
        <v>#N/A</v>
      </c>
      <c r="CL17166" s="60" t="e">
        <f t="shared" si="9216"/>
        <v>#DIV/0!</v>
      </c>
      <c r="CM17166" s="60" t="e">
        <f t="shared" si="9216"/>
        <v>#DIV/0!</v>
      </c>
      <c r="CN17166" s="60" t="e">
        <f t="shared" si="9217"/>
        <v>#N/A</v>
      </c>
      <c r="CO17166" s="60" t="e">
        <f t="shared" si="9218"/>
        <v>#DIV/0!</v>
      </c>
      <c r="CP17166" s="60" t="str">
        <f t="shared" si="9193"/>
        <v/>
      </c>
      <c r="CQ17166" s="60"/>
      <c r="CR17166" s="44"/>
      <c r="CS17166" s="58" t="e">
        <f t="shared" si="9194"/>
        <v>#N/A</v>
      </c>
      <c r="CT17166" s="58" t="e">
        <f t="shared" si="9195"/>
        <v>#N/A</v>
      </c>
      <c r="CU17166" s="58" t="e">
        <f t="shared" si="9196"/>
        <v>#DIV/0!</v>
      </c>
      <c r="CV17166" s="60" t="e">
        <f t="shared" si="9219"/>
        <v>#N/A</v>
      </c>
      <c r="CW17166" s="60">
        <f t="shared" si="9197"/>
        <v>1</v>
      </c>
      <c r="CX17166" s="60" t="e">
        <f t="shared" si="9220"/>
        <v>#DIV/0!</v>
      </c>
      <c r="CY17166" s="60" t="e">
        <f t="shared" si="9198"/>
        <v>#N/A</v>
      </c>
      <c r="CZ17166" s="60" t="e">
        <f t="shared" si="9199"/>
        <v>#N/A</v>
      </c>
      <c r="DA17166" s="60" t="e">
        <f t="shared" si="9221"/>
        <v>#DIV/0!</v>
      </c>
      <c r="DB17166" s="60" t="e">
        <f t="shared" si="9221"/>
        <v>#N/A</v>
      </c>
      <c r="DC17166" s="60" t="e">
        <f t="shared" si="9200"/>
        <v>#DIV/0!</v>
      </c>
      <c r="DD17166" s="60" t="e">
        <f t="shared" si="9222"/>
        <v>#N/A</v>
      </c>
      <c r="DE17166" s="60" t="e">
        <f t="shared" si="9223"/>
        <v>#N/A</v>
      </c>
      <c r="DF17166" s="60" t="str">
        <f t="shared" si="9201"/>
        <v/>
      </c>
    </row>
    <row r="17167" spans="66:110" s="1" customFormat="1" x14ac:dyDescent="0.3">
      <c r="BN17167" s="58" t="e">
        <f t="shared" si="9185"/>
        <v>#N/A</v>
      </c>
      <c r="BO17167" s="59" t="e">
        <f t="shared" si="9186"/>
        <v>#N/A</v>
      </c>
      <c r="BP17167" s="58" t="e">
        <f t="shared" si="9187"/>
        <v>#DIV/0!</v>
      </c>
      <c r="BQ17167" s="60" t="e">
        <f t="shared" si="9202"/>
        <v>#DIV/0!</v>
      </c>
      <c r="BR17167" s="58" t="e">
        <f t="shared" si="9188"/>
        <v>#N/A</v>
      </c>
      <c r="BS17167" s="60" t="e">
        <f t="shared" si="9203"/>
        <v>#N/A</v>
      </c>
      <c r="BT17167" s="60" t="e">
        <f t="shared" si="9204"/>
        <v>#DIV/0!</v>
      </c>
      <c r="BU17167" s="58" t="e">
        <f t="shared" si="9189"/>
        <v>#N/A</v>
      </c>
      <c r="BV17167" s="58" t="e">
        <f t="shared" si="9190"/>
        <v>#N/A</v>
      </c>
      <c r="BW17167" s="60" t="e">
        <f t="shared" si="9205"/>
        <v>#N/A</v>
      </c>
      <c r="BX17167" s="58" t="e">
        <f t="shared" si="9191"/>
        <v>#N/A</v>
      </c>
      <c r="BY17167" s="60" t="e">
        <f t="shared" si="9206"/>
        <v>#N/A</v>
      </c>
      <c r="BZ17167" s="60" t="e">
        <f t="shared" si="9207"/>
        <v>#N/A</v>
      </c>
      <c r="CA17167" s="60" t="e">
        <f t="shared" si="9208"/>
        <v>#N/A</v>
      </c>
      <c r="CB17167" s="58" t="e">
        <f t="shared" si="9192"/>
        <v>#DIV/0!</v>
      </c>
      <c r="CC17167" s="60" t="e">
        <f t="shared" si="9209"/>
        <v>#DIV/0!</v>
      </c>
      <c r="CD17167" s="60" t="e">
        <f t="shared" si="9210"/>
        <v>#DIV/0!</v>
      </c>
      <c r="CE17167" s="60" t="e">
        <f t="shared" si="9211"/>
        <v>#DIV/0!</v>
      </c>
      <c r="CF17167" s="52" t="e">
        <f t="shared" si="9212"/>
        <v>#N/A</v>
      </c>
      <c r="CG17167" s="52" t="e">
        <f t="shared" si="9213"/>
        <v>#N/A</v>
      </c>
      <c r="CH17167" s="60" t="e">
        <f t="shared" si="9214"/>
        <v>#DIV/0!</v>
      </c>
      <c r="CI17167" s="60" t="e">
        <f t="shared" si="9215"/>
        <v>#DIV/0!</v>
      </c>
      <c r="CJ17167" s="60" t="e">
        <f t="shared" si="9216"/>
        <v>#N/A</v>
      </c>
      <c r="CK17167" s="60" t="e">
        <f t="shared" si="9216"/>
        <v>#N/A</v>
      </c>
      <c r="CL17167" s="60" t="e">
        <f t="shared" si="9216"/>
        <v>#DIV/0!</v>
      </c>
      <c r="CM17167" s="60" t="e">
        <f t="shared" si="9216"/>
        <v>#DIV/0!</v>
      </c>
      <c r="CN17167" s="60" t="e">
        <f t="shared" si="9217"/>
        <v>#N/A</v>
      </c>
      <c r="CO17167" s="60" t="e">
        <f t="shared" si="9218"/>
        <v>#DIV/0!</v>
      </c>
      <c r="CP17167" s="60" t="str">
        <f t="shared" si="9193"/>
        <v/>
      </c>
      <c r="CQ17167" s="60"/>
      <c r="CR17167" s="44"/>
      <c r="CS17167" s="58" t="e">
        <f t="shared" si="9194"/>
        <v>#N/A</v>
      </c>
      <c r="CT17167" s="58" t="e">
        <f t="shared" si="9195"/>
        <v>#N/A</v>
      </c>
      <c r="CU17167" s="58" t="e">
        <f t="shared" si="9196"/>
        <v>#DIV/0!</v>
      </c>
      <c r="CV17167" s="60" t="e">
        <f t="shared" si="9219"/>
        <v>#N/A</v>
      </c>
      <c r="CW17167" s="60">
        <f t="shared" si="9197"/>
        <v>1</v>
      </c>
      <c r="CX17167" s="60" t="e">
        <f t="shared" si="9220"/>
        <v>#DIV/0!</v>
      </c>
      <c r="CY17167" s="60" t="e">
        <f t="shared" si="9198"/>
        <v>#N/A</v>
      </c>
      <c r="CZ17167" s="60" t="e">
        <f t="shared" si="9199"/>
        <v>#N/A</v>
      </c>
      <c r="DA17167" s="60" t="e">
        <f t="shared" si="9221"/>
        <v>#DIV/0!</v>
      </c>
      <c r="DB17167" s="60" t="e">
        <f t="shared" si="9221"/>
        <v>#N/A</v>
      </c>
      <c r="DC17167" s="60" t="e">
        <f t="shared" si="9200"/>
        <v>#DIV/0!</v>
      </c>
      <c r="DD17167" s="60" t="e">
        <f t="shared" si="9222"/>
        <v>#N/A</v>
      </c>
      <c r="DE17167" s="60" t="e">
        <f t="shared" si="9223"/>
        <v>#N/A</v>
      </c>
      <c r="DF17167" s="60" t="str">
        <f t="shared" si="9201"/>
        <v/>
      </c>
    </row>
    <row r="17168" spans="66:110" s="1" customFormat="1" x14ac:dyDescent="0.3">
      <c r="BN17168" s="58" t="e">
        <f t="shared" si="9185"/>
        <v>#N/A</v>
      </c>
      <c r="BO17168" s="59" t="e">
        <f t="shared" si="9186"/>
        <v>#N/A</v>
      </c>
      <c r="BP17168" s="58" t="e">
        <f t="shared" si="9187"/>
        <v>#DIV/0!</v>
      </c>
      <c r="BQ17168" s="60" t="e">
        <f t="shared" si="9202"/>
        <v>#DIV/0!</v>
      </c>
      <c r="BR17168" s="58" t="e">
        <f t="shared" si="9188"/>
        <v>#N/A</v>
      </c>
      <c r="BS17168" s="60" t="e">
        <f t="shared" si="9203"/>
        <v>#N/A</v>
      </c>
      <c r="BT17168" s="60" t="e">
        <f t="shared" si="9204"/>
        <v>#DIV/0!</v>
      </c>
      <c r="BU17168" s="58" t="e">
        <f t="shared" si="9189"/>
        <v>#N/A</v>
      </c>
      <c r="BV17168" s="58" t="e">
        <f t="shared" si="9190"/>
        <v>#N/A</v>
      </c>
      <c r="BW17168" s="60" t="e">
        <f t="shared" si="9205"/>
        <v>#N/A</v>
      </c>
      <c r="BX17168" s="58" t="e">
        <f t="shared" si="9191"/>
        <v>#N/A</v>
      </c>
      <c r="BY17168" s="60" t="e">
        <f t="shared" si="9206"/>
        <v>#N/A</v>
      </c>
      <c r="BZ17168" s="60" t="e">
        <f t="shared" si="9207"/>
        <v>#N/A</v>
      </c>
      <c r="CA17168" s="60" t="e">
        <f t="shared" si="9208"/>
        <v>#N/A</v>
      </c>
      <c r="CB17168" s="58" t="e">
        <f t="shared" si="9192"/>
        <v>#DIV/0!</v>
      </c>
      <c r="CC17168" s="60" t="e">
        <f t="shared" si="9209"/>
        <v>#DIV/0!</v>
      </c>
      <c r="CD17168" s="60" t="e">
        <f t="shared" si="9210"/>
        <v>#DIV/0!</v>
      </c>
      <c r="CE17168" s="60" t="e">
        <f t="shared" si="9211"/>
        <v>#DIV/0!</v>
      </c>
      <c r="CF17168" s="52" t="e">
        <f t="shared" si="9212"/>
        <v>#N/A</v>
      </c>
      <c r="CG17168" s="52" t="e">
        <f t="shared" si="9213"/>
        <v>#N/A</v>
      </c>
      <c r="CH17168" s="60" t="e">
        <f t="shared" si="9214"/>
        <v>#DIV/0!</v>
      </c>
      <c r="CI17168" s="60" t="e">
        <f t="shared" si="9215"/>
        <v>#DIV/0!</v>
      </c>
      <c r="CJ17168" s="60" t="e">
        <f t="shared" si="9216"/>
        <v>#N/A</v>
      </c>
      <c r="CK17168" s="60" t="e">
        <f t="shared" si="9216"/>
        <v>#N/A</v>
      </c>
      <c r="CL17168" s="60" t="e">
        <f t="shared" si="9216"/>
        <v>#DIV/0!</v>
      </c>
      <c r="CM17168" s="60" t="e">
        <f t="shared" si="9216"/>
        <v>#DIV/0!</v>
      </c>
      <c r="CN17168" s="60" t="e">
        <f t="shared" si="9217"/>
        <v>#N/A</v>
      </c>
      <c r="CO17168" s="60" t="e">
        <f t="shared" si="9218"/>
        <v>#DIV/0!</v>
      </c>
      <c r="CP17168" s="60" t="str">
        <f t="shared" si="9193"/>
        <v/>
      </c>
      <c r="CQ17168" s="60"/>
      <c r="CR17168" s="44"/>
      <c r="CS17168" s="58" t="e">
        <f t="shared" si="9194"/>
        <v>#N/A</v>
      </c>
      <c r="CT17168" s="58" t="e">
        <f t="shared" si="9195"/>
        <v>#N/A</v>
      </c>
      <c r="CU17168" s="58" t="e">
        <f t="shared" si="9196"/>
        <v>#DIV/0!</v>
      </c>
      <c r="CV17168" s="60" t="e">
        <f t="shared" si="9219"/>
        <v>#N/A</v>
      </c>
      <c r="CW17168" s="60">
        <f t="shared" si="9197"/>
        <v>1</v>
      </c>
      <c r="CX17168" s="60" t="e">
        <f t="shared" si="9220"/>
        <v>#DIV/0!</v>
      </c>
      <c r="CY17168" s="60" t="e">
        <f t="shared" si="9198"/>
        <v>#N/A</v>
      </c>
      <c r="CZ17168" s="60" t="e">
        <f t="shared" si="9199"/>
        <v>#N/A</v>
      </c>
      <c r="DA17168" s="60" t="e">
        <f t="shared" si="9221"/>
        <v>#DIV/0!</v>
      </c>
      <c r="DB17168" s="60" t="e">
        <f t="shared" si="9221"/>
        <v>#N/A</v>
      </c>
      <c r="DC17168" s="60" t="e">
        <f t="shared" si="9200"/>
        <v>#DIV/0!</v>
      </c>
      <c r="DD17168" s="60" t="e">
        <f t="shared" si="9222"/>
        <v>#N/A</v>
      </c>
      <c r="DE17168" s="60" t="e">
        <f t="shared" si="9223"/>
        <v>#N/A</v>
      </c>
      <c r="DF17168" s="60" t="str">
        <f t="shared" si="9201"/>
        <v/>
      </c>
    </row>
    <row r="17169" spans="66:110" s="1" customFormat="1" x14ac:dyDescent="0.3">
      <c r="BN17169" s="58" t="e">
        <f t="shared" si="9185"/>
        <v>#N/A</v>
      </c>
      <c r="BO17169" s="59" t="e">
        <f t="shared" si="9186"/>
        <v>#N/A</v>
      </c>
      <c r="BP17169" s="58" t="e">
        <f t="shared" si="9187"/>
        <v>#DIV/0!</v>
      </c>
      <c r="BQ17169" s="60" t="e">
        <f t="shared" si="9202"/>
        <v>#DIV/0!</v>
      </c>
      <c r="BR17169" s="58" t="e">
        <f t="shared" si="9188"/>
        <v>#N/A</v>
      </c>
      <c r="BS17169" s="60" t="e">
        <f t="shared" si="9203"/>
        <v>#N/A</v>
      </c>
      <c r="BT17169" s="60" t="e">
        <f t="shared" si="9204"/>
        <v>#DIV/0!</v>
      </c>
      <c r="BU17169" s="58" t="e">
        <f t="shared" si="9189"/>
        <v>#N/A</v>
      </c>
      <c r="BV17169" s="58" t="e">
        <f t="shared" si="9190"/>
        <v>#N/A</v>
      </c>
      <c r="BW17169" s="60" t="e">
        <f t="shared" si="9205"/>
        <v>#N/A</v>
      </c>
      <c r="BX17169" s="58" t="e">
        <f t="shared" si="9191"/>
        <v>#N/A</v>
      </c>
      <c r="BY17169" s="60" t="e">
        <f t="shared" si="9206"/>
        <v>#N/A</v>
      </c>
      <c r="BZ17169" s="60" t="e">
        <f t="shared" si="9207"/>
        <v>#N/A</v>
      </c>
      <c r="CA17169" s="60" t="e">
        <f t="shared" si="9208"/>
        <v>#N/A</v>
      </c>
      <c r="CB17169" s="58" t="e">
        <f t="shared" si="9192"/>
        <v>#DIV/0!</v>
      </c>
      <c r="CC17169" s="60" t="e">
        <f t="shared" si="9209"/>
        <v>#DIV/0!</v>
      </c>
      <c r="CD17169" s="60" t="e">
        <f t="shared" si="9210"/>
        <v>#DIV/0!</v>
      </c>
      <c r="CE17169" s="60" t="e">
        <f t="shared" si="9211"/>
        <v>#DIV/0!</v>
      </c>
      <c r="CF17169" s="52" t="e">
        <f t="shared" si="9212"/>
        <v>#N/A</v>
      </c>
      <c r="CG17169" s="52" t="e">
        <f t="shared" si="9213"/>
        <v>#N/A</v>
      </c>
      <c r="CH17169" s="60" t="e">
        <f t="shared" si="9214"/>
        <v>#DIV/0!</v>
      </c>
      <c r="CI17169" s="60" t="e">
        <f t="shared" si="9215"/>
        <v>#DIV/0!</v>
      </c>
      <c r="CJ17169" s="60" t="e">
        <f t="shared" si="9216"/>
        <v>#N/A</v>
      </c>
      <c r="CK17169" s="60" t="e">
        <f t="shared" si="9216"/>
        <v>#N/A</v>
      </c>
      <c r="CL17169" s="60" t="e">
        <f t="shared" si="9216"/>
        <v>#DIV/0!</v>
      </c>
      <c r="CM17169" s="60" t="e">
        <f t="shared" si="9216"/>
        <v>#DIV/0!</v>
      </c>
      <c r="CN17169" s="60" t="e">
        <f t="shared" si="9217"/>
        <v>#N/A</v>
      </c>
      <c r="CO17169" s="60" t="e">
        <f t="shared" si="9218"/>
        <v>#DIV/0!</v>
      </c>
      <c r="CP17169" s="60" t="str">
        <f t="shared" si="9193"/>
        <v/>
      </c>
      <c r="CQ17169" s="60"/>
      <c r="CR17169" s="44"/>
      <c r="CS17169" s="58" t="e">
        <f t="shared" si="9194"/>
        <v>#N/A</v>
      </c>
      <c r="CT17169" s="58" t="e">
        <f t="shared" si="9195"/>
        <v>#N/A</v>
      </c>
      <c r="CU17169" s="58" t="e">
        <f t="shared" si="9196"/>
        <v>#DIV/0!</v>
      </c>
      <c r="CV17169" s="60" t="e">
        <f t="shared" si="9219"/>
        <v>#N/A</v>
      </c>
      <c r="CW17169" s="60">
        <f t="shared" si="9197"/>
        <v>1</v>
      </c>
      <c r="CX17169" s="60" t="e">
        <f t="shared" si="9220"/>
        <v>#DIV/0!</v>
      </c>
      <c r="CY17169" s="60" t="e">
        <f t="shared" si="9198"/>
        <v>#N/A</v>
      </c>
      <c r="CZ17169" s="60" t="e">
        <f t="shared" si="9199"/>
        <v>#N/A</v>
      </c>
      <c r="DA17169" s="60" t="e">
        <f t="shared" si="9221"/>
        <v>#DIV/0!</v>
      </c>
      <c r="DB17169" s="60" t="e">
        <f t="shared" si="9221"/>
        <v>#N/A</v>
      </c>
      <c r="DC17169" s="60" t="e">
        <f t="shared" si="9200"/>
        <v>#DIV/0!</v>
      </c>
      <c r="DD17169" s="60" t="e">
        <f t="shared" si="9222"/>
        <v>#N/A</v>
      </c>
      <c r="DE17169" s="60" t="e">
        <f t="shared" si="9223"/>
        <v>#N/A</v>
      </c>
      <c r="DF17169" s="60" t="str">
        <f t="shared" si="9201"/>
        <v/>
      </c>
    </row>
    <row r="17170" spans="66:110" s="1" customFormat="1" x14ac:dyDescent="0.3">
      <c r="BN17170" s="58" t="e">
        <f t="shared" si="9185"/>
        <v>#N/A</v>
      </c>
      <c r="BO17170" s="59" t="e">
        <f t="shared" si="9186"/>
        <v>#N/A</v>
      </c>
      <c r="BP17170" s="58" t="e">
        <f t="shared" si="9187"/>
        <v>#DIV/0!</v>
      </c>
      <c r="BQ17170" s="60" t="e">
        <f t="shared" si="9202"/>
        <v>#DIV/0!</v>
      </c>
      <c r="BR17170" s="58" t="e">
        <f t="shared" si="9188"/>
        <v>#N/A</v>
      </c>
      <c r="BS17170" s="60" t="e">
        <f t="shared" si="9203"/>
        <v>#N/A</v>
      </c>
      <c r="BT17170" s="60" t="e">
        <f t="shared" si="9204"/>
        <v>#DIV/0!</v>
      </c>
      <c r="BU17170" s="58" t="e">
        <f t="shared" si="9189"/>
        <v>#N/A</v>
      </c>
      <c r="BV17170" s="58" t="e">
        <f t="shared" si="9190"/>
        <v>#N/A</v>
      </c>
      <c r="BW17170" s="60" t="e">
        <f t="shared" si="9205"/>
        <v>#N/A</v>
      </c>
      <c r="BX17170" s="58" t="e">
        <f t="shared" si="9191"/>
        <v>#N/A</v>
      </c>
      <c r="BY17170" s="60" t="e">
        <f t="shared" si="9206"/>
        <v>#N/A</v>
      </c>
      <c r="BZ17170" s="60" t="e">
        <f t="shared" si="9207"/>
        <v>#N/A</v>
      </c>
      <c r="CA17170" s="60" t="e">
        <f t="shared" si="9208"/>
        <v>#N/A</v>
      </c>
      <c r="CB17170" s="58" t="e">
        <f t="shared" si="9192"/>
        <v>#DIV/0!</v>
      </c>
      <c r="CC17170" s="60" t="e">
        <f t="shared" si="9209"/>
        <v>#DIV/0!</v>
      </c>
      <c r="CD17170" s="60" t="e">
        <f t="shared" si="9210"/>
        <v>#DIV/0!</v>
      </c>
      <c r="CE17170" s="60" t="e">
        <f t="shared" si="9211"/>
        <v>#DIV/0!</v>
      </c>
      <c r="CF17170" s="52" t="e">
        <f t="shared" si="9212"/>
        <v>#N/A</v>
      </c>
      <c r="CG17170" s="52" t="e">
        <f t="shared" si="9213"/>
        <v>#N/A</v>
      </c>
      <c r="CH17170" s="60" t="e">
        <f t="shared" si="9214"/>
        <v>#DIV/0!</v>
      </c>
      <c r="CI17170" s="60" t="e">
        <f t="shared" si="9215"/>
        <v>#DIV/0!</v>
      </c>
      <c r="CJ17170" s="60" t="e">
        <f t="shared" si="9216"/>
        <v>#N/A</v>
      </c>
      <c r="CK17170" s="60" t="e">
        <f t="shared" si="9216"/>
        <v>#N/A</v>
      </c>
      <c r="CL17170" s="60" t="e">
        <f t="shared" si="9216"/>
        <v>#DIV/0!</v>
      </c>
      <c r="CM17170" s="60" t="e">
        <f t="shared" si="9216"/>
        <v>#DIV/0!</v>
      </c>
      <c r="CN17170" s="60" t="e">
        <f t="shared" si="9217"/>
        <v>#N/A</v>
      </c>
      <c r="CO17170" s="60" t="e">
        <f t="shared" si="9218"/>
        <v>#DIV/0!</v>
      </c>
      <c r="CP17170" s="60" t="str">
        <f t="shared" si="9193"/>
        <v/>
      </c>
      <c r="CQ17170" s="60"/>
      <c r="CR17170" s="44"/>
      <c r="CS17170" s="58" t="e">
        <f t="shared" si="9194"/>
        <v>#N/A</v>
      </c>
      <c r="CT17170" s="58" t="e">
        <f t="shared" si="9195"/>
        <v>#N/A</v>
      </c>
      <c r="CU17170" s="58" t="e">
        <f t="shared" si="9196"/>
        <v>#DIV/0!</v>
      </c>
      <c r="CV17170" s="60" t="e">
        <f t="shared" si="9219"/>
        <v>#N/A</v>
      </c>
      <c r="CW17170" s="60">
        <f t="shared" si="9197"/>
        <v>1</v>
      </c>
      <c r="CX17170" s="60" t="e">
        <f t="shared" si="9220"/>
        <v>#DIV/0!</v>
      </c>
      <c r="CY17170" s="60" t="e">
        <f t="shared" si="9198"/>
        <v>#N/A</v>
      </c>
      <c r="CZ17170" s="60" t="e">
        <f t="shared" si="9199"/>
        <v>#N/A</v>
      </c>
      <c r="DA17170" s="60" t="e">
        <f t="shared" si="9221"/>
        <v>#DIV/0!</v>
      </c>
      <c r="DB17170" s="60" t="e">
        <f t="shared" si="9221"/>
        <v>#N/A</v>
      </c>
      <c r="DC17170" s="60" t="e">
        <f t="shared" si="9200"/>
        <v>#DIV/0!</v>
      </c>
      <c r="DD17170" s="60" t="e">
        <f t="shared" si="9222"/>
        <v>#N/A</v>
      </c>
      <c r="DE17170" s="60" t="e">
        <f t="shared" si="9223"/>
        <v>#N/A</v>
      </c>
      <c r="DF17170" s="60" t="str">
        <f t="shared" si="9201"/>
        <v/>
      </c>
    </row>
    <row r="17171" spans="66:110" s="1" customFormat="1" x14ac:dyDescent="0.3">
      <c r="BN17171" s="58" t="e">
        <f t="shared" si="9185"/>
        <v>#N/A</v>
      </c>
      <c r="BO17171" s="59" t="e">
        <f t="shared" si="9186"/>
        <v>#N/A</v>
      </c>
      <c r="BP17171" s="58" t="e">
        <f t="shared" si="9187"/>
        <v>#DIV/0!</v>
      </c>
      <c r="BQ17171" s="60" t="e">
        <f t="shared" si="9202"/>
        <v>#DIV/0!</v>
      </c>
      <c r="BR17171" s="58" t="e">
        <f t="shared" si="9188"/>
        <v>#N/A</v>
      </c>
      <c r="BS17171" s="60" t="e">
        <f t="shared" si="9203"/>
        <v>#N/A</v>
      </c>
      <c r="BT17171" s="60" t="e">
        <f t="shared" si="9204"/>
        <v>#DIV/0!</v>
      </c>
      <c r="BU17171" s="58" t="e">
        <f t="shared" si="9189"/>
        <v>#N/A</v>
      </c>
      <c r="BV17171" s="58" t="e">
        <f t="shared" si="9190"/>
        <v>#N/A</v>
      </c>
      <c r="BW17171" s="60" t="e">
        <f t="shared" si="9205"/>
        <v>#N/A</v>
      </c>
      <c r="BX17171" s="58" t="e">
        <f t="shared" si="9191"/>
        <v>#N/A</v>
      </c>
      <c r="BY17171" s="60" t="e">
        <f t="shared" si="9206"/>
        <v>#N/A</v>
      </c>
      <c r="BZ17171" s="60" t="e">
        <f t="shared" si="9207"/>
        <v>#N/A</v>
      </c>
      <c r="CA17171" s="60" t="e">
        <f t="shared" si="9208"/>
        <v>#N/A</v>
      </c>
      <c r="CB17171" s="58" t="e">
        <f t="shared" si="9192"/>
        <v>#DIV/0!</v>
      </c>
      <c r="CC17171" s="60" t="e">
        <f t="shared" si="9209"/>
        <v>#DIV/0!</v>
      </c>
      <c r="CD17171" s="60" t="e">
        <f t="shared" si="9210"/>
        <v>#DIV/0!</v>
      </c>
      <c r="CE17171" s="60" t="e">
        <f t="shared" si="9211"/>
        <v>#DIV/0!</v>
      </c>
      <c r="CF17171" s="52" t="e">
        <f t="shared" si="9212"/>
        <v>#N/A</v>
      </c>
      <c r="CG17171" s="52" t="e">
        <f t="shared" si="9213"/>
        <v>#N/A</v>
      </c>
      <c r="CH17171" s="60" t="e">
        <f t="shared" si="9214"/>
        <v>#DIV/0!</v>
      </c>
      <c r="CI17171" s="60" t="e">
        <f t="shared" si="9215"/>
        <v>#DIV/0!</v>
      </c>
      <c r="CJ17171" s="60" t="e">
        <f t="shared" si="9216"/>
        <v>#N/A</v>
      </c>
      <c r="CK17171" s="60" t="e">
        <f t="shared" si="9216"/>
        <v>#N/A</v>
      </c>
      <c r="CL17171" s="60" t="e">
        <f t="shared" si="9216"/>
        <v>#DIV/0!</v>
      </c>
      <c r="CM17171" s="60" t="e">
        <f t="shared" si="9216"/>
        <v>#DIV/0!</v>
      </c>
      <c r="CN17171" s="60" t="e">
        <f t="shared" si="9217"/>
        <v>#N/A</v>
      </c>
      <c r="CO17171" s="60" t="e">
        <f t="shared" si="9218"/>
        <v>#DIV/0!</v>
      </c>
      <c r="CP17171" s="60" t="str">
        <f t="shared" si="9193"/>
        <v/>
      </c>
      <c r="CQ17171" s="60"/>
      <c r="CR17171" s="44"/>
      <c r="CS17171" s="58" t="e">
        <f t="shared" si="9194"/>
        <v>#N/A</v>
      </c>
      <c r="CT17171" s="58" t="e">
        <f t="shared" si="9195"/>
        <v>#N/A</v>
      </c>
      <c r="CU17171" s="58" t="e">
        <f t="shared" si="9196"/>
        <v>#DIV/0!</v>
      </c>
      <c r="CV17171" s="60" t="e">
        <f t="shared" si="9219"/>
        <v>#N/A</v>
      </c>
      <c r="CW17171" s="60">
        <f t="shared" si="9197"/>
        <v>1</v>
      </c>
      <c r="CX17171" s="60" t="e">
        <f t="shared" si="9220"/>
        <v>#DIV/0!</v>
      </c>
      <c r="CY17171" s="60" t="e">
        <f t="shared" si="9198"/>
        <v>#N/A</v>
      </c>
      <c r="CZ17171" s="60" t="e">
        <f t="shared" si="9199"/>
        <v>#N/A</v>
      </c>
      <c r="DA17171" s="60" t="e">
        <f t="shared" si="9221"/>
        <v>#DIV/0!</v>
      </c>
      <c r="DB17171" s="60" t="e">
        <f t="shared" si="9221"/>
        <v>#N/A</v>
      </c>
      <c r="DC17171" s="60" t="e">
        <f t="shared" si="9200"/>
        <v>#DIV/0!</v>
      </c>
      <c r="DD17171" s="60" t="e">
        <f t="shared" si="9222"/>
        <v>#N/A</v>
      </c>
      <c r="DE17171" s="60" t="e">
        <f t="shared" si="9223"/>
        <v>#N/A</v>
      </c>
      <c r="DF17171" s="60" t="str">
        <f t="shared" si="9201"/>
        <v/>
      </c>
    </row>
    <row r="17172" spans="66:110" s="1" customFormat="1" x14ac:dyDescent="0.3">
      <c r="BN17172" s="58" t="e">
        <f t="shared" si="9185"/>
        <v>#N/A</v>
      </c>
      <c r="BO17172" s="59" t="e">
        <f t="shared" si="9186"/>
        <v>#N/A</v>
      </c>
      <c r="BP17172" s="58" t="e">
        <f t="shared" si="9187"/>
        <v>#DIV/0!</v>
      </c>
      <c r="BQ17172" s="60" t="e">
        <f t="shared" si="9202"/>
        <v>#DIV/0!</v>
      </c>
      <c r="BR17172" s="58" t="e">
        <f t="shared" si="9188"/>
        <v>#N/A</v>
      </c>
      <c r="BS17172" s="60" t="e">
        <f t="shared" si="9203"/>
        <v>#N/A</v>
      </c>
      <c r="BT17172" s="60" t="e">
        <f t="shared" si="9204"/>
        <v>#DIV/0!</v>
      </c>
      <c r="BU17172" s="58" t="e">
        <f t="shared" si="9189"/>
        <v>#N/A</v>
      </c>
      <c r="BV17172" s="58" t="e">
        <f t="shared" si="9190"/>
        <v>#N/A</v>
      </c>
      <c r="BW17172" s="60" t="e">
        <f t="shared" si="9205"/>
        <v>#N/A</v>
      </c>
      <c r="BX17172" s="58" t="e">
        <f t="shared" si="9191"/>
        <v>#N/A</v>
      </c>
      <c r="BY17172" s="60" t="e">
        <f t="shared" si="9206"/>
        <v>#N/A</v>
      </c>
      <c r="BZ17172" s="60" t="e">
        <f t="shared" si="9207"/>
        <v>#N/A</v>
      </c>
      <c r="CA17172" s="60" t="e">
        <f t="shared" si="9208"/>
        <v>#N/A</v>
      </c>
      <c r="CB17172" s="58" t="e">
        <f t="shared" si="9192"/>
        <v>#DIV/0!</v>
      </c>
      <c r="CC17172" s="60" t="e">
        <f t="shared" si="9209"/>
        <v>#DIV/0!</v>
      </c>
      <c r="CD17172" s="60" t="e">
        <f t="shared" si="9210"/>
        <v>#DIV/0!</v>
      </c>
      <c r="CE17172" s="60" t="e">
        <f t="shared" si="9211"/>
        <v>#DIV/0!</v>
      </c>
      <c r="CF17172" s="52" t="e">
        <f t="shared" si="9212"/>
        <v>#N/A</v>
      </c>
      <c r="CG17172" s="52" t="e">
        <f t="shared" si="9213"/>
        <v>#N/A</v>
      </c>
      <c r="CH17172" s="60" t="e">
        <f t="shared" si="9214"/>
        <v>#DIV/0!</v>
      </c>
      <c r="CI17172" s="60" t="e">
        <f t="shared" si="9215"/>
        <v>#DIV/0!</v>
      </c>
      <c r="CJ17172" s="60" t="e">
        <f t="shared" si="9216"/>
        <v>#N/A</v>
      </c>
      <c r="CK17172" s="60" t="e">
        <f t="shared" si="9216"/>
        <v>#N/A</v>
      </c>
      <c r="CL17172" s="60" t="e">
        <f t="shared" si="9216"/>
        <v>#DIV/0!</v>
      </c>
      <c r="CM17172" s="60" t="e">
        <f t="shared" si="9216"/>
        <v>#DIV/0!</v>
      </c>
      <c r="CN17172" s="60" t="e">
        <f t="shared" si="9217"/>
        <v>#N/A</v>
      </c>
      <c r="CO17172" s="60" t="e">
        <f t="shared" si="9218"/>
        <v>#DIV/0!</v>
      </c>
      <c r="CP17172" s="60" t="str">
        <f t="shared" si="9193"/>
        <v/>
      </c>
      <c r="CQ17172" s="60"/>
      <c r="CR17172" s="44"/>
      <c r="CS17172" s="58" t="e">
        <f t="shared" si="9194"/>
        <v>#N/A</v>
      </c>
      <c r="CT17172" s="58" t="e">
        <f t="shared" si="9195"/>
        <v>#N/A</v>
      </c>
      <c r="CU17172" s="58" t="e">
        <f t="shared" si="9196"/>
        <v>#DIV/0!</v>
      </c>
      <c r="CV17172" s="60" t="e">
        <f t="shared" si="9219"/>
        <v>#N/A</v>
      </c>
      <c r="CW17172" s="60">
        <f t="shared" si="9197"/>
        <v>1</v>
      </c>
      <c r="CX17172" s="60" t="e">
        <f t="shared" si="9220"/>
        <v>#DIV/0!</v>
      </c>
      <c r="CY17172" s="60" t="e">
        <f t="shared" si="9198"/>
        <v>#N/A</v>
      </c>
      <c r="CZ17172" s="60" t="e">
        <f t="shared" si="9199"/>
        <v>#N/A</v>
      </c>
      <c r="DA17172" s="60" t="e">
        <f t="shared" si="9221"/>
        <v>#DIV/0!</v>
      </c>
      <c r="DB17172" s="60" t="e">
        <f t="shared" si="9221"/>
        <v>#N/A</v>
      </c>
      <c r="DC17172" s="60" t="e">
        <f t="shared" si="9200"/>
        <v>#DIV/0!</v>
      </c>
      <c r="DD17172" s="60" t="e">
        <f t="shared" si="9222"/>
        <v>#N/A</v>
      </c>
      <c r="DE17172" s="60" t="e">
        <f t="shared" si="9223"/>
        <v>#N/A</v>
      </c>
      <c r="DF17172" s="60" t="str">
        <f t="shared" si="9201"/>
        <v/>
      </c>
    </row>
    <row r="17173" spans="66:110" s="1" customFormat="1" x14ac:dyDescent="0.3">
      <c r="BN17173" s="58" t="e">
        <f t="shared" si="9185"/>
        <v>#N/A</v>
      </c>
      <c r="BO17173" s="59" t="e">
        <f t="shared" si="9186"/>
        <v>#N/A</v>
      </c>
      <c r="BP17173" s="58" t="e">
        <f t="shared" si="9187"/>
        <v>#DIV/0!</v>
      </c>
      <c r="BQ17173" s="60" t="e">
        <f t="shared" si="9202"/>
        <v>#DIV/0!</v>
      </c>
      <c r="BR17173" s="58" t="e">
        <f t="shared" si="9188"/>
        <v>#N/A</v>
      </c>
      <c r="BS17173" s="60" t="e">
        <f t="shared" si="9203"/>
        <v>#N/A</v>
      </c>
      <c r="BT17173" s="60" t="e">
        <f t="shared" si="9204"/>
        <v>#DIV/0!</v>
      </c>
      <c r="BU17173" s="58" t="e">
        <f t="shared" si="9189"/>
        <v>#N/A</v>
      </c>
      <c r="BV17173" s="58" t="e">
        <f t="shared" si="9190"/>
        <v>#N/A</v>
      </c>
      <c r="BW17173" s="60" t="e">
        <f t="shared" si="9205"/>
        <v>#N/A</v>
      </c>
      <c r="BX17173" s="58" t="e">
        <f t="shared" si="9191"/>
        <v>#N/A</v>
      </c>
      <c r="BY17173" s="60" t="e">
        <f t="shared" si="9206"/>
        <v>#N/A</v>
      </c>
      <c r="BZ17173" s="60" t="e">
        <f t="shared" si="9207"/>
        <v>#N/A</v>
      </c>
      <c r="CA17173" s="60" t="e">
        <f t="shared" si="9208"/>
        <v>#N/A</v>
      </c>
      <c r="CB17173" s="58" t="e">
        <f t="shared" si="9192"/>
        <v>#DIV/0!</v>
      </c>
      <c r="CC17173" s="60" t="e">
        <f t="shared" si="9209"/>
        <v>#DIV/0!</v>
      </c>
      <c r="CD17173" s="60" t="e">
        <f t="shared" si="9210"/>
        <v>#DIV/0!</v>
      </c>
      <c r="CE17173" s="60" t="e">
        <f t="shared" si="9211"/>
        <v>#DIV/0!</v>
      </c>
      <c r="CF17173" s="52" t="e">
        <f t="shared" si="9212"/>
        <v>#N/A</v>
      </c>
      <c r="CG17173" s="52" t="e">
        <f t="shared" si="9213"/>
        <v>#N/A</v>
      </c>
      <c r="CH17173" s="60" t="e">
        <f t="shared" si="9214"/>
        <v>#DIV/0!</v>
      </c>
      <c r="CI17173" s="60" t="e">
        <f t="shared" si="9215"/>
        <v>#DIV/0!</v>
      </c>
      <c r="CJ17173" s="60" t="e">
        <f t="shared" si="9216"/>
        <v>#N/A</v>
      </c>
      <c r="CK17173" s="60" t="e">
        <f t="shared" si="9216"/>
        <v>#N/A</v>
      </c>
      <c r="CL17173" s="60" t="e">
        <f t="shared" si="9216"/>
        <v>#DIV/0!</v>
      </c>
      <c r="CM17173" s="60" t="e">
        <f t="shared" si="9216"/>
        <v>#DIV/0!</v>
      </c>
      <c r="CN17173" s="60" t="e">
        <f t="shared" si="9217"/>
        <v>#N/A</v>
      </c>
      <c r="CO17173" s="60" t="e">
        <f t="shared" si="9218"/>
        <v>#DIV/0!</v>
      </c>
      <c r="CP17173" s="60" t="str">
        <f t="shared" si="9193"/>
        <v/>
      </c>
      <c r="CQ17173" s="60"/>
      <c r="CR17173" s="44"/>
      <c r="CS17173" s="58" t="e">
        <f t="shared" si="9194"/>
        <v>#N/A</v>
      </c>
      <c r="CT17173" s="58" t="e">
        <f t="shared" si="9195"/>
        <v>#N/A</v>
      </c>
      <c r="CU17173" s="58" t="e">
        <f t="shared" si="9196"/>
        <v>#DIV/0!</v>
      </c>
      <c r="CV17173" s="60" t="e">
        <f t="shared" si="9219"/>
        <v>#N/A</v>
      </c>
      <c r="CW17173" s="60">
        <f t="shared" si="9197"/>
        <v>1</v>
      </c>
      <c r="CX17173" s="60" t="e">
        <f t="shared" si="9220"/>
        <v>#DIV/0!</v>
      </c>
      <c r="CY17173" s="60" t="e">
        <f t="shared" si="9198"/>
        <v>#N/A</v>
      </c>
      <c r="CZ17173" s="60" t="e">
        <f t="shared" si="9199"/>
        <v>#N/A</v>
      </c>
      <c r="DA17173" s="60" t="e">
        <f t="shared" si="9221"/>
        <v>#DIV/0!</v>
      </c>
      <c r="DB17173" s="60" t="e">
        <f t="shared" si="9221"/>
        <v>#N/A</v>
      </c>
      <c r="DC17173" s="60" t="e">
        <f t="shared" si="9200"/>
        <v>#DIV/0!</v>
      </c>
      <c r="DD17173" s="60" t="e">
        <f t="shared" si="9222"/>
        <v>#N/A</v>
      </c>
      <c r="DE17173" s="60" t="e">
        <f t="shared" si="9223"/>
        <v>#N/A</v>
      </c>
      <c r="DF17173" s="60" t="str">
        <f t="shared" si="9201"/>
        <v/>
      </c>
    </row>
    <row r="17174" spans="66:110" s="1" customFormat="1" x14ac:dyDescent="0.3">
      <c r="BN17174" s="58" t="e">
        <f t="shared" si="9185"/>
        <v>#N/A</v>
      </c>
      <c r="BO17174" s="59" t="e">
        <f t="shared" si="9186"/>
        <v>#N/A</v>
      </c>
      <c r="BP17174" s="58" t="e">
        <f t="shared" si="9187"/>
        <v>#DIV/0!</v>
      </c>
      <c r="BQ17174" s="60" t="e">
        <f t="shared" si="9202"/>
        <v>#DIV/0!</v>
      </c>
      <c r="BR17174" s="58" t="e">
        <f t="shared" si="9188"/>
        <v>#N/A</v>
      </c>
      <c r="BS17174" s="60" t="e">
        <f t="shared" si="9203"/>
        <v>#N/A</v>
      </c>
      <c r="BT17174" s="60" t="e">
        <f t="shared" si="9204"/>
        <v>#DIV/0!</v>
      </c>
      <c r="BU17174" s="58" t="e">
        <f t="shared" si="9189"/>
        <v>#N/A</v>
      </c>
      <c r="BV17174" s="58" t="e">
        <f t="shared" si="9190"/>
        <v>#N/A</v>
      </c>
      <c r="BW17174" s="60" t="e">
        <f t="shared" si="9205"/>
        <v>#N/A</v>
      </c>
      <c r="BX17174" s="58" t="e">
        <f t="shared" si="9191"/>
        <v>#N/A</v>
      </c>
      <c r="BY17174" s="60" t="e">
        <f t="shared" si="9206"/>
        <v>#N/A</v>
      </c>
      <c r="BZ17174" s="60" t="e">
        <f t="shared" si="9207"/>
        <v>#N/A</v>
      </c>
      <c r="CA17174" s="60" t="e">
        <f t="shared" si="9208"/>
        <v>#N/A</v>
      </c>
      <c r="CB17174" s="58" t="e">
        <f t="shared" si="9192"/>
        <v>#DIV/0!</v>
      </c>
      <c r="CC17174" s="60" t="e">
        <f t="shared" si="9209"/>
        <v>#DIV/0!</v>
      </c>
      <c r="CD17174" s="60" t="e">
        <f t="shared" si="9210"/>
        <v>#DIV/0!</v>
      </c>
      <c r="CE17174" s="60" t="e">
        <f t="shared" si="9211"/>
        <v>#DIV/0!</v>
      </c>
      <c r="CF17174" s="52" t="e">
        <f t="shared" si="9212"/>
        <v>#N/A</v>
      </c>
      <c r="CG17174" s="52" t="e">
        <f t="shared" si="9213"/>
        <v>#N/A</v>
      </c>
      <c r="CH17174" s="60" t="e">
        <f t="shared" si="9214"/>
        <v>#DIV/0!</v>
      </c>
      <c r="CI17174" s="60" t="e">
        <f t="shared" si="9215"/>
        <v>#DIV/0!</v>
      </c>
      <c r="CJ17174" s="60" t="e">
        <f t="shared" si="9216"/>
        <v>#N/A</v>
      </c>
      <c r="CK17174" s="60" t="e">
        <f t="shared" si="9216"/>
        <v>#N/A</v>
      </c>
      <c r="CL17174" s="60" t="e">
        <f t="shared" si="9216"/>
        <v>#DIV/0!</v>
      </c>
      <c r="CM17174" s="60" t="e">
        <f t="shared" si="9216"/>
        <v>#DIV/0!</v>
      </c>
      <c r="CN17174" s="60" t="e">
        <f t="shared" si="9217"/>
        <v>#N/A</v>
      </c>
      <c r="CO17174" s="60" t="e">
        <f t="shared" si="9218"/>
        <v>#DIV/0!</v>
      </c>
      <c r="CP17174" s="60" t="str">
        <f t="shared" si="9193"/>
        <v/>
      </c>
      <c r="CQ17174" s="60"/>
      <c r="CR17174" s="44"/>
      <c r="CS17174" s="58" t="e">
        <f t="shared" si="9194"/>
        <v>#N/A</v>
      </c>
      <c r="CT17174" s="58" t="e">
        <f t="shared" si="9195"/>
        <v>#N/A</v>
      </c>
      <c r="CU17174" s="58" t="e">
        <f t="shared" si="9196"/>
        <v>#DIV/0!</v>
      </c>
      <c r="CV17174" s="60" t="e">
        <f t="shared" si="9219"/>
        <v>#N/A</v>
      </c>
      <c r="CW17174" s="60">
        <f t="shared" si="9197"/>
        <v>1</v>
      </c>
      <c r="CX17174" s="60" t="e">
        <f t="shared" si="9220"/>
        <v>#DIV/0!</v>
      </c>
      <c r="CY17174" s="60" t="e">
        <f t="shared" si="9198"/>
        <v>#N/A</v>
      </c>
      <c r="CZ17174" s="60" t="e">
        <f t="shared" si="9199"/>
        <v>#N/A</v>
      </c>
      <c r="DA17174" s="60" t="e">
        <f t="shared" si="9221"/>
        <v>#DIV/0!</v>
      </c>
      <c r="DB17174" s="60" t="e">
        <f t="shared" si="9221"/>
        <v>#N/A</v>
      </c>
      <c r="DC17174" s="60" t="e">
        <f t="shared" si="9200"/>
        <v>#DIV/0!</v>
      </c>
      <c r="DD17174" s="60" t="e">
        <f t="shared" si="9222"/>
        <v>#N/A</v>
      </c>
      <c r="DE17174" s="60" t="e">
        <f t="shared" si="9223"/>
        <v>#N/A</v>
      </c>
      <c r="DF17174" s="60" t="str">
        <f t="shared" si="9201"/>
        <v/>
      </c>
    </row>
    <row r="17175" spans="66:110" s="1" customFormat="1" x14ac:dyDescent="0.3">
      <c r="BN17175" s="58" t="e">
        <f t="shared" si="9185"/>
        <v>#N/A</v>
      </c>
      <c r="BO17175" s="59" t="e">
        <f t="shared" si="9186"/>
        <v>#N/A</v>
      </c>
      <c r="BP17175" s="58" t="e">
        <f t="shared" si="9187"/>
        <v>#DIV/0!</v>
      </c>
      <c r="BQ17175" s="60" t="e">
        <f t="shared" si="9202"/>
        <v>#DIV/0!</v>
      </c>
      <c r="BR17175" s="58" t="e">
        <f t="shared" si="9188"/>
        <v>#N/A</v>
      </c>
      <c r="BS17175" s="60" t="e">
        <f t="shared" si="9203"/>
        <v>#N/A</v>
      </c>
      <c r="BT17175" s="60" t="e">
        <f t="shared" si="9204"/>
        <v>#DIV/0!</v>
      </c>
      <c r="BU17175" s="58" t="e">
        <f t="shared" si="9189"/>
        <v>#N/A</v>
      </c>
      <c r="BV17175" s="58" t="e">
        <f t="shared" si="9190"/>
        <v>#N/A</v>
      </c>
      <c r="BW17175" s="60" t="e">
        <f t="shared" si="9205"/>
        <v>#N/A</v>
      </c>
      <c r="BX17175" s="58" t="e">
        <f t="shared" si="9191"/>
        <v>#N/A</v>
      </c>
      <c r="BY17175" s="60" t="e">
        <f t="shared" si="9206"/>
        <v>#N/A</v>
      </c>
      <c r="BZ17175" s="60" t="e">
        <f t="shared" si="9207"/>
        <v>#N/A</v>
      </c>
      <c r="CA17175" s="60" t="e">
        <f t="shared" si="9208"/>
        <v>#N/A</v>
      </c>
      <c r="CB17175" s="58" t="e">
        <f t="shared" si="9192"/>
        <v>#DIV/0!</v>
      </c>
      <c r="CC17175" s="60" t="e">
        <f t="shared" si="9209"/>
        <v>#DIV/0!</v>
      </c>
      <c r="CD17175" s="60" t="e">
        <f t="shared" si="9210"/>
        <v>#DIV/0!</v>
      </c>
      <c r="CE17175" s="60" t="e">
        <f t="shared" si="9211"/>
        <v>#DIV/0!</v>
      </c>
      <c r="CF17175" s="52" t="e">
        <f t="shared" si="9212"/>
        <v>#N/A</v>
      </c>
      <c r="CG17175" s="52" t="e">
        <f t="shared" si="9213"/>
        <v>#N/A</v>
      </c>
      <c r="CH17175" s="60" t="e">
        <f t="shared" si="9214"/>
        <v>#DIV/0!</v>
      </c>
      <c r="CI17175" s="60" t="e">
        <f t="shared" si="9215"/>
        <v>#DIV/0!</v>
      </c>
      <c r="CJ17175" s="60" t="e">
        <f t="shared" si="9216"/>
        <v>#N/A</v>
      </c>
      <c r="CK17175" s="60" t="e">
        <f t="shared" si="9216"/>
        <v>#N/A</v>
      </c>
      <c r="CL17175" s="60" t="e">
        <f t="shared" si="9216"/>
        <v>#DIV/0!</v>
      </c>
      <c r="CM17175" s="60" t="e">
        <f t="shared" si="9216"/>
        <v>#DIV/0!</v>
      </c>
      <c r="CN17175" s="60" t="e">
        <f t="shared" si="9217"/>
        <v>#N/A</v>
      </c>
      <c r="CO17175" s="60" t="e">
        <f t="shared" si="9218"/>
        <v>#DIV/0!</v>
      </c>
      <c r="CP17175" s="60" t="str">
        <f t="shared" si="9193"/>
        <v/>
      </c>
      <c r="CQ17175" s="60"/>
      <c r="CR17175" s="44"/>
      <c r="CS17175" s="58" t="e">
        <f t="shared" si="9194"/>
        <v>#N/A</v>
      </c>
      <c r="CT17175" s="58" t="e">
        <f t="shared" si="9195"/>
        <v>#N/A</v>
      </c>
      <c r="CU17175" s="58" t="e">
        <f t="shared" si="9196"/>
        <v>#DIV/0!</v>
      </c>
      <c r="CV17175" s="60" t="e">
        <f t="shared" si="9219"/>
        <v>#N/A</v>
      </c>
      <c r="CW17175" s="60">
        <f t="shared" si="9197"/>
        <v>1</v>
      </c>
      <c r="CX17175" s="60" t="e">
        <f t="shared" si="9220"/>
        <v>#DIV/0!</v>
      </c>
      <c r="CY17175" s="60" t="e">
        <f t="shared" si="9198"/>
        <v>#N/A</v>
      </c>
      <c r="CZ17175" s="60" t="e">
        <f t="shared" si="9199"/>
        <v>#N/A</v>
      </c>
      <c r="DA17175" s="60" t="e">
        <f t="shared" si="9221"/>
        <v>#DIV/0!</v>
      </c>
      <c r="DB17175" s="60" t="e">
        <f t="shared" si="9221"/>
        <v>#N/A</v>
      </c>
      <c r="DC17175" s="60" t="e">
        <f t="shared" si="9200"/>
        <v>#DIV/0!</v>
      </c>
      <c r="DD17175" s="60" t="e">
        <f t="shared" si="9222"/>
        <v>#N/A</v>
      </c>
      <c r="DE17175" s="60" t="e">
        <f t="shared" si="9223"/>
        <v>#N/A</v>
      </c>
      <c r="DF17175" s="60" t="str">
        <f t="shared" si="9201"/>
        <v/>
      </c>
    </row>
    <row r="17176" spans="66:110" s="1" customFormat="1" x14ac:dyDescent="0.3">
      <c r="BN17176" s="58" t="e">
        <f t="shared" si="9185"/>
        <v>#N/A</v>
      </c>
      <c r="BO17176" s="59" t="e">
        <f t="shared" si="9186"/>
        <v>#N/A</v>
      </c>
      <c r="BP17176" s="58" t="e">
        <f t="shared" si="9187"/>
        <v>#DIV/0!</v>
      </c>
      <c r="BQ17176" s="60" t="e">
        <f t="shared" si="9202"/>
        <v>#DIV/0!</v>
      </c>
      <c r="BR17176" s="58" t="e">
        <f t="shared" si="9188"/>
        <v>#N/A</v>
      </c>
      <c r="BS17176" s="60" t="e">
        <f t="shared" si="9203"/>
        <v>#N/A</v>
      </c>
      <c r="BT17176" s="60" t="e">
        <f t="shared" si="9204"/>
        <v>#DIV/0!</v>
      </c>
      <c r="BU17176" s="58" t="e">
        <f t="shared" si="9189"/>
        <v>#N/A</v>
      </c>
      <c r="BV17176" s="58" t="e">
        <f t="shared" si="9190"/>
        <v>#N/A</v>
      </c>
      <c r="BW17176" s="60" t="e">
        <f t="shared" si="9205"/>
        <v>#N/A</v>
      </c>
      <c r="BX17176" s="58" t="e">
        <f t="shared" si="9191"/>
        <v>#N/A</v>
      </c>
      <c r="BY17176" s="60" t="e">
        <f t="shared" si="9206"/>
        <v>#N/A</v>
      </c>
      <c r="BZ17176" s="60" t="e">
        <f t="shared" si="9207"/>
        <v>#N/A</v>
      </c>
      <c r="CA17176" s="60" t="e">
        <f t="shared" si="9208"/>
        <v>#N/A</v>
      </c>
      <c r="CB17176" s="58" t="e">
        <f t="shared" si="9192"/>
        <v>#DIV/0!</v>
      </c>
      <c r="CC17176" s="60" t="e">
        <f t="shared" si="9209"/>
        <v>#DIV/0!</v>
      </c>
      <c r="CD17176" s="60" t="e">
        <f t="shared" si="9210"/>
        <v>#DIV/0!</v>
      </c>
      <c r="CE17176" s="60" t="e">
        <f t="shared" si="9211"/>
        <v>#DIV/0!</v>
      </c>
      <c r="CF17176" s="52" t="e">
        <f t="shared" si="9212"/>
        <v>#N/A</v>
      </c>
      <c r="CG17176" s="52" t="e">
        <f t="shared" si="9213"/>
        <v>#N/A</v>
      </c>
      <c r="CH17176" s="60" t="e">
        <f t="shared" si="9214"/>
        <v>#DIV/0!</v>
      </c>
      <c r="CI17176" s="60" t="e">
        <f t="shared" si="9215"/>
        <v>#DIV/0!</v>
      </c>
      <c r="CJ17176" s="60" t="e">
        <f t="shared" si="9216"/>
        <v>#N/A</v>
      </c>
      <c r="CK17176" s="60" t="e">
        <f t="shared" si="9216"/>
        <v>#N/A</v>
      </c>
      <c r="CL17176" s="60" t="e">
        <f t="shared" si="9216"/>
        <v>#DIV/0!</v>
      </c>
      <c r="CM17176" s="60" t="e">
        <f t="shared" si="9216"/>
        <v>#DIV/0!</v>
      </c>
      <c r="CN17176" s="60" t="e">
        <f t="shared" si="9217"/>
        <v>#N/A</v>
      </c>
      <c r="CO17176" s="60" t="e">
        <f t="shared" si="9218"/>
        <v>#DIV/0!</v>
      </c>
      <c r="CP17176" s="60" t="str">
        <f t="shared" si="9193"/>
        <v/>
      </c>
      <c r="CQ17176" s="60"/>
      <c r="CR17176" s="44"/>
      <c r="CS17176" s="58" t="e">
        <f t="shared" si="9194"/>
        <v>#N/A</v>
      </c>
      <c r="CT17176" s="58" t="e">
        <f t="shared" si="9195"/>
        <v>#N/A</v>
      </c>
      <c r="CU17176" s="58" t="e">
        <f t="shared" si="9196"/>
        <v>#DIV/0!</v>
      </c>
      <c r="CV17176" s="60" t="e">
        <f t="shared" si="9219"/>
        <v>#N/A</v>
      </c>
      <c r="CW17176" s="60">
        <f t="shared" si="9197"/>
        <v>1</v>
      </c>
      <c r="CX17176" s="60" t="e">
        <f t="shared" si="9220"/>
        <v>#DIV/0!</v>
      </c>
      <c r="CY17176" s="60" t="e">
        <f t="shared" si="9198"/>
        <v>#N/A</v>
      </c>
      <c r="CZ17176" s="60" t="e">
        <f t="shared" si="9199"/>
        <v>#N/A</v>
      </c>
      <c r="DA17176" s="60" t="e">
        <f t="shared" si="9221"/>
        <v>#DIV/0!</v>
      </c>
      <c r="DB17176" s="60" t="e">
        <f t="shared" si="9221"/>
        <v>#N/A</v>
      </c>
      <c r="DC17176" s="60" t="e">
        <f t="shared" si="9200"/>
        <v>#DIV/0!</v>
      </c>
      <c r="DD17176" s="60" t="e">
        <f t="shared" si="9222"/>
        <v>#N/A</v>
      </c>
      <c r="DE17176" s="60" t="e">
        <f t="shared" si="9223"/>
        <v>#N/A</v>
      </c>
      <c r="DF17176" s="60" t="str">
        <f t="shared" si="9201"/>
        <v/>
      </c>
    </row>
    <row r="17177" spans="66:110" s="1" customFormat="1" x14ac:dyDescent="0.3">
      <c r="BN17177" s="58" t="e">
        <f t="shared" si="9185"/>
        <v>#N/A</v>
      </c>
      <c r="BO17177" s="59" t="e">
        <f t="shared" si="9186"/>
        <v>#N/A</v>
      </c>
      <c r="BP17177" s="58" t="e">
        <f t="shared" si="9187"/>
        <v>#DIV/0!</v>
      </c>
      <c r="BQ17177" s="60" t="e">
        <f t="shared" si="9202"/>
        <v>#DIV/0!</v>
      </c>
      <c r="BR17177" s="58" t="e">
        <f t="shared" si="9188"/>
        <v>#N/A</v>
      </c>
      <c r="BS17177" s="60" t="e">
        <f t="shared" si="9203"/>
        <v>#N/A</v>
      </c>
      <c r="BT17177" s="60" t="e">
        <f t="shared" si="9204"/>
        <v>#DIV/0!</v>
      </c>
      <c r="BU17177" s="58" t="e">
        <f t="shared" si="9189"/>
        <v>#N/A</v>
      </c>
      <c r="BV17177" s="58" t="e">
        <f t="shared" si="9190"/>
        <v>#N/A</v>
      </c>
      <c r="BW17177" s="60" t="e">
        <f t="shared" si="9205"/>
        <v>#N/A</v>
      </c>
      <c r="BX17177" s="58" t="e">
        <f t="shared" si="9191"/>
        <v>#N/A</v>
      </c>
      <c r="BY17177" s="60" t="e">
        <f t="shared" si="9206"/>
        <v>#N/A</v>
      </c>
      <c r="BZ17177" s="60" t="e">
        <f t="shared" si="9207"/>
        <v>#N/A</v>
      </c>
      <c r="CA17177" s="60" t="e">
        <f t="shared" si="9208"/>
        <v>#N/A</v>
      </c>
      <c r="CB17177" s="58" t="e">
        <f t="shared" si="9192"/>
        <v>#DIV/0!</v>
      </c>
      <c r="CC17177" s="60" t="e">
        <f t="shared" si="9209"/>
        <v>#DIV/0!</v>
      </c>
      <c r="CD17177" s="60" t="e">
        <f t="shared" si="9210"/>
        <v>#DIV/0!</v>
      </c>
      <c r="CE17177" s="60" t="e">
        <f t="shared" si="9211"/>
        <v>#DIV/0!</v>
      </c>
      <c r="CF17177" s="52" t="e">
        <f t="shared" si="9212"/>
        <v>#N/A</v>
      </c>
      <c r="CG17177" s="52" t="e">
        <f t="shared" si="9213"/>
        <v>#N/A</v>
      </c>
      <c r="CH17177" s="60" t="e">
        <f t="shared" si="9214"/>
        <v>#DIV/0!</v>
      </c>
      <c r="CI17177" s="60" t="e">
        <f t="shared" si="9215"/>
        <v>#DIV/0!</v>
      </c>
      <c r="CJ17177" s="60" t="e">
        <f t="shared" si="9216"/>
        <v>#N/A</v>
      </c>
      <c r="CK17177" s="60" t="e">
        <f t="shared" si="9216"/>
        <v>#N/A</v>
      </c>
      <c r="CL17177" s="60" t="e">
        <f t="shared" si="9216"/>
        <v>#DIV/0!</v>
      </c>
      <c r="CM17177" s="60" t="e">
        <f t="shared" si="9216"/>
        <v>#DIV/0!</v>
      </c>
      <c r="CN17177" s="60" t="e">
        <f t="shared" si="9217"/>
        <v>#N/A</v>
      </c>
      <c r="CO17177" s="60" t="e">
        <f t="shared" si="9218"/>
        <v>#DIV/0!</v>
      </c>
      <c r="CP17177" s="60" t="str">
        <f t="shared" si="9193"/>
        <v/>
      </c>
      <c r="CQ17177" s="60"/>
      <c r="CR17177" s="44"/>
      <c r="CS17177" s="58" t="e">
        <f t="shared" si="9194"/>
        <v>#N/A</v>
      </c>
      <c r="CT17177" s="58" t="e">
        <f t="shared" si="9195"/>
        <v>#N/A</v>
      </c>
      <c r="CU17177" s="58" t="e">
        <f t="shared" si="9196"/>
        <v>#DIV/0!</v>
      </c>
      <c r="CV17177" s="60" t="e">
        <f t="shared" si="9219"/>
        <v>#N/A</v>
      </c>
      <c r="CW17177" s="60">
        <f t="shared" si="9197"/>
        <v>1</v>
      </c>
      <c r="CX17177" s="60" t="e">
        <f t="shared" si="9220"/>
        <v>#DIV/0!</v>
      </c>
      <c r="CY17177" s="60" t="e">
        <f t="shared" si="9198"/>
        <v>#N/A</v>
      </c>
      <c r="CZ17177" s="60" t="e">
        <f t="shared" si="9199"/>
        <v>#N/A</v>
      </c>
      <c r="DA17177" s="60" t="e">
        <f t="shared" si="9221"/>
        <v>#DIV/0!</v>
      </c>
      <c r="DB17177" s="60" t="e">
        <f t="shared" si="9221"/>
        <v>#N/A</v>
      </c>
      <c r="DC17177" s="60" t="e">
        <f t="shared" si="9200"/>
        <v>#DIV/0!</v>
      </c>
      <c r="DD17177" s="60" t="e">
        <f t="shared" si="9222"/>
        <v>#N/A</v>
      </c>
      <c r="DE17177" s="60" t="e">
        <f t="shared" si="9223"/>
        <v>#N/A</v>
      </c>
      <c r="DF17177" s="60" t="str">
        <f t="shared" si="9201"/>
        <v/>
      </c>
    </row>
    <row r="17178" spans="66:110" s="1" customFormat="1" x14ac:dyDescent="0.3">
      <c r="BN17178" s="58" t="e">
        <f t="shared" si="9185"/>
        <v>#N/A</v>
      </c>
      <c r="BO17178" s="59" t="e">
        <f t="shared" si="9186"/>
        <v>#N/A</v>
      </c>
      <c r="BP17178" s="58" t="e">
        <f t="shared" si="9187"/>
        <v>#DIV/0!</v>
      </c>
      <c r="BQ17178" s="60" t="e">
        <f t="shared" si="9202"/>
        <v>#DIV/0!</v>
      </c>
      <c r="BR17178" s="58" t="e">
        <f t="shared" si="9188"/>
        <v>#N/A</v>
      </c>
      <c r="BS17178" s="60" t="e">
        <f t="shared" si="9203"/>
        <v>#N/A</v>
      </c>
      <c r="BT17178" s="60" t="e">
        <f t="shared" si="9204"/>
        <v>#DIV/0!</v>
      </c>
      <c r="BU17178" s="58" t="e">
        <f t="shared" si="9189"/>
        <v>#N/A</v>
      </c>
      <c r="BV17178" s="58" t="e">
        <f t="shared" si="9190"/>
        <v>#N/A</v>
      </c>
      <c r="BW17178" s="60" t="e">
        <f t="shared" si="9205"/>
        <v>#N/A</v>
      </c>
      <c r="BX17178" s="58" t="e">
        <f t="shared" si="9191"/>
        <v>#N/A</v>
      </c>
      <c r="BY17178" s="60" t="e">
        <f t="shared" si="9206"/>
        <v>#N/A</v>
      </c>
      <c r="BZ17178" s="60" t="e">
        <f t="shared" si="9207"/>
        <v>#N/A</v>
      </c>
      <c r="CA17178" s="60" t="e">
        <f t="shared" si="9208"/>
        <v>#N/A</v>
      </c>
      <c r="CB17178" s="58" t="e">
        <f t="shared" si="9192"/>
        <v>#DIV/0!</v>
      </c>
      <c r="CC17178" s="60" t="e">
        <f t="shared" si="9209"/>
        <v>#DIV/0!</v>
      </c>
      <c r="CD17178" s="60" t="e">
        <f t="shared" si="9210"/>
        <v>#DIV/0!</v>
      </c>
      <c r="CE17178" s="60" t="e">
        <f t="shared" si="9211"/>
        <v>#DIV/0!</v>
      </c>
      <c r="CF17178" s="52" t="e">
        <f t="shared" si="9212"/>
        <v>#N/A</v>
      </c>
      <c r="CG17178" s="52" t="e">
        <f t="shared" si="9213"/>
        <v>#N/A</v>
      </c>
      <c r="CH17178" s="60" t="e">
        <f t="shared" si="9214"/>
        <v>#DIV/0!</v>
      </c>
      <c r="CI17178" s="60" t="e">
        <f t="shared" si="9215"/>
        <v>#DIV/0!</v>
      </c>
      <c r="CJ17178" s="60" t="e">
        <f t="shared" si="9216"/>
        <v>#N/A</v>
      </c>
      <c r="CK17178" s="60" t="e">
        <f t="shared" si="9216"/>
        <v>#N/A</v>
      </c>
      <c r="CL17178" s="60" t="e">
        <f t="shared" si="9216"/>
        <v>#DIV/0!</v>
      </c>
      <c r="CM17178" s="60" t="e">
        <f t="shared" si="9216"/>
        <v>#DIV/0!</v>
      </c>
      <c r="CN17178" s="60" t="e">
        <f t="shared" si="9217"/>
        <v>#N/A</v>
      </c>
      <c r="CO17178" s="60" t="e">
        <f t="shared" si="9218"/>
        <v>#DIV/0!</v>
      </c>
      <c r="CP17178" s="60" t="str">
        <f t="shared" si="9193"/>
        <v/>
      </c>
      <c r="CQ17178" s="60"/>
      <c r="CR17178" s="44"/>
      <c r="CS17178" s="58" t="e">
        <f t="shared" si="9194"/>
        <v>#N/A</v>
      </c>
      <c r="CT17178" s="58" t="e">
        <f t="shared" si="9195"/>
        <v>#N/A</v>
      </c>
      <c r="CU17178" s="58" t="e">
        <f t="shared" si="9196"/>
        <v>#DIV/0!</v>
      </c>
      <c r="CV17178" s="60" t="e">
        <f t="shared" si="9219"/>
        <v>#N/A</v>
      </c>
      <c r="CW17178" s="60">
        <f t="shared" si="9197"/>
        <v>1</v>
      </c>
      <c r="CX17178" s="60" t="e">
        <f t="shared" si="9220"/>
        <v>#DIV/0!</v>
      </c>
      <c r="CY17178" s="60" t="e">
        <f t="shared" si="9198"/>
        <v>#N/A</v>
      </c>
      <c r="CZ17178" s="60" t="e">
        <f t="shared" si="9199"/>
        <v>#N/A</v>
      </c>
      <c r="DA17178" s="60" t="e">
        <f t="shared" si="9221"/>
        <v>#DIV/0!</v>
      </c>
      <c r="DB17178" s="60" t="e">
        <f t="shared" si="9221"/>
        <v>#N/A</v>
      </c>
      <c r="DC17178" s="60" t="e">
        <f t="shared" si="9200"/>
        <v>#DIV/0!</v>
      </c>
      <c r="DD17178" s="60" t="e">
        <f t="shared" si="9222"/>
        <v>#N/A</v>
      </c>
      <c r="DE17178" s="60" t="e">
        <f t="shared" si="9223"/>
        <v>#N/A</v>
      </c>
      <c r="DF17178" s="60" t="str">
        <f t="shared" si="9201"/>
        <v/>
      </c>
    </row>
    <row r="17179" spans="66:110" s="1" customFormat="1" x14ac:dyDescent="0.3">
      <c r="BN17179" s="58" t="e">
        <f t="shared" si="9185"/>
        <v>#N/A</v>
      </c>
      <c r="BO17179" s="59" t="e">
        <f t="shared" si="9186"/>
        <v>#N/A</v>
      </c>
      <c r="BP17179" s="58" t="e">
        <f t="shared" si="9187"/>
        <v>#DIV/0!</v>
      </c>
      <c r="BQ17179" s="60" t="e">
        <f t="shared" si="9202"/>
        <v>#DIV/0!</v>
      </c>
      <c r="BR17179" s="58" t="e">
        <f t="shared" si="9188"/>
        <v>#N/A</v>
      </c>
      <c r="BS17179" s="60" t="e">
        <f t="shared" si="9203"/>
        <v>#N/A</v>
      </c>
      <c r="BT17179" s="60" t="e">
        <f t="shared" si="9204"/>
        <v>#DIV/0!</v>
      </c>
      <c r="BU17179" s="58" t="e">
        <f t="shared" si="9189"/>
        <v>#N/A</v>
      </c>
      <c r="BV17179" s="58" t="e">
        <f t="shared" si="9190"/>
        <v>#N/A</v>
      </c>
      <c r="BW17179" s="60" t="e">
        <f t="shared" si="9205"/>
        <v>#N/A</v>
      </c>
      <c r="BX17179" s="58" t="e">
        <f t="shared" si="9191"/>
        <v>#N/A</v>
      </c>
      <c r="BY17179" s="60" t="e">
        <f t="shared" si="9206"/>
        <v>#N/A</v>
      </c>
      <c r="BZ17179" s="60" t="e">
        <f t="shared" si="9207"/>
        <v>#N/A</v>
      </c>
      <c r="CA17179" s="60" t="e">
        <f t="shared" si="9208"/>
        <v>#N/A</v>
      </c>
      <c r="CB17179" s="58" t="e">
        <f t="shared" si="9192"/>
        <v>#DIV/0!</v>
      </c>
      <c r="CC17179" s="60" t="e">
        <f t="shared" si="9209"/>
        <v>#DIV/0!</v>
      </c>
      <c r="CD17179" s="60" t="e">
        <f t="shared" si="9210"/>
        <v>#DIV/0!</v>
      </c>
      <c r="CE17179" s="60" t="e">
        <f t="shared" si="9211"/>
        <v>#DIV/0!</v>
      </c>
      <c r="CF17179" s="52" t="e">
        <f t="shared" si="9212"/>
        <v>#N/A</v>
      </c>
      <c r="CG17179" s="52" t="e">
        <f t="shared" si="9213"/>
        <v>#N/A</v>
      </c>
      <c r="CH17179" s="60" t="e">
        <f t="shared" si="9214"/>
        <v>#DIV/0!</v>
      </c>
      <c r="CI17179" s="60" t="e">
        <f t="shared" si="9215"/>
        <v>#DIV/0!</v>
      </c>
      <c r="CJ17179" s="60" t="e">
        <f t="shared" si="9216"/>
        <v>#N/A</v>
      </c>
      <c r="CK17179" s="60" t="e">
        <f t="shared" si="9216"/>
        <v>#N/A</v>
      </c>
      <c r="CL17179" s="60" t="e">
        <f t="shared" si="9216"/>
        <v>#DIV/0!</v>
      </c>
      <c r="CM17179" s="60" t="e">
        <f t="shared" si="9216"/>
        <v>#DIV/0!</v>
      </c>
      <c r="CN17179" s="60" t="e">
        <f t="shared" si="9217"/>
        <v>#N/A</v>
      </c>
      <c r="CO17179" s="60" t="e">
        <f t="shared" si="9218"/>
        <v>#DIV/0!</v>
      </c>
      <c r="CP17179" s="60" t="str">
        <f t="shared" si="9193"/>
        <v/>
      </c>
      <c r="CQ17179" s="60"/>
      <c r="CR17179" s="44"/>
      <c r="CS17179" s="58" t="e">
        <f t="shared" si="9194"/>
        <v>#N/A</v>
      </c>
      <c r="CT17179" s="58" t="e">
        <f t="shared" si="9195"/>
        <v>#N/A</v>
      </c>
      <c r="CU17179" s="58" t="e">
        <f t="shared" si="9196"/>
        <v>#DIV/0!</v>
      </c>
      <c r="CV17179" s="60" t="e">
        <f t="shared" si="9219"/>
        <v>#N/A</v>
      </c>
      <c r="CW17179" s="60">
        <f t="shared" si="9197"/>
        <v>1</v>
      </c>
      <c r="CX17179" s="60" t="e">
        <f t="shared" si="9220"/>
        <v>#DIV/0!</v>
      </c>
      <c r="CY17179" s="60" t="e">
        <f t="shared" si="9198"/>
        <v>#N/A</v>
      </c>
      <c r="CZ17179" s="60" t="e">
        <f t="shared" si="9199"/>
        <v>#N/A</v>
      </c>
      <c r="DA17179" s="60" t="e">
        <f t="shared" si="9221"/>
        <v>#DIV/0!</v>
      </c>
      <c r="DB17179" s="60" t="e">
        <f t="shared" si="9221"/>
        <v>#N/A</v>
      </c>
      <c r="DC17179" s="60" t="e">
        <f t="shared" si="9200"/>
        <v>#DIV/0!</v>
      </c>
      <c r="DD17179" s="60" t="e">
        <f t="shared" si="9222"/>
        <v>#N/A</v>
      </c>
      <c r="DE17179" s="60" t="e">
        <f t="shared" si="9223"/>
        <v>#N/A</v>
      </c>
      <c r="DF17179" s="60" t="str">
        <f t="shared" si="9201"/>
        <v/>
      </c>
    </row>
    <row r="17180" spans="66:110" s="1" customFormat="1" x14ac:dyDescent="0.3">
      <c r="BN17180" s="58" t="e">
        <f t="shared" si="9185"/>
        <v>#N/A</v>
      </c>
      <c r="BO17180" s="59" t="e">
        <f t="shared" si="9186"/>
        <v>#N/A</v>
      </c>
      <c r="BP17180" s="58" t="e">
        <f t="shared" si="9187"/>
        <v>#DIV/0!</v>
      </c>
      <c r="BQ17180" s="60" t="e">
        <f t="shared" si="9202"/>
        <v>#DIV/0!</v>
      </c>
      <c r="BR17180" s="58" t="e">
        <f t="shared" si="9188"/>
        <v>#N/A</v>
      </c>
      <c r="BS17180" s="60" t="e">
        <f t="shared" si="9203"/>
        <v>#N/A</v>
      </c>
      <c r="BT17180" s="60" t="e">
        <f t="shared" si="9204"/>
        <v>#DIV/0!</v>
      </c>
      <c r="BU17180" s="58" t="e">
        <f t="shared" si="9189"/>
        <v>#N/A</v>
      </c>
      <c r="BV17180" s="58" t="e">
        <f t="shared" si="9190"/>
        <v>#N/A</v>
      </c>
      <c r="BW17180" s="60" t="e">
        <f t="shared" si="9205"/>
        <v>#N/A</v>
      </c>
      <c r="BX17180" s="58" t="e">
        <f t="shared" si="9191"/>
        <v>#N/A</v>
      </c>
      <c r="BY17180" s="60" t="e">
        <f t="shared" si="9206"/>
        <v>#N/A</v>
      </c>
      <c r="BZ17180" s="60" t="e">
        <f t="shared" si="9207"/>
        <v>#N/A</v>
      </c>
      <c r="CA17180" s="60" t="e">
        <f t="shared" si="9208"/>
        <v>#N/A</v>
      </c>
      <c r="CB17180" s="58" t="e">
        <f t="shared" si="9192"/>
        <v>#DIV/0!</v>
      </c>
      <c r="CC17180" s="60" t="e">
        <f t="shared" si="9209"/>
        <v>#DIV/0!</v>
      </c>
      <c r="CD17180" s="60" t="e">
        <f t="shared" si="9210"/>
        <v>#DIV/0!</v>
      </c>
      <c r="CE17180" s="60" t="e">
        <f t="shared" si="9211"/>
        <v>#DIV/0!</v>
      </c>
      <c r="CF17180" s="52" t="e">
        <f t="shared" si="9212"/>
        <v>#N/A</v>
      </c>
      <c r="CG17180" s="52" t="e">
        <f t="shared" si="9213"/>
        <v>#N/A</v>
      </c>
      <c r="CH17180" s="60" t="e">
        <f t="shared" si="9214"/>
        <v>#DIV/0!</v>
      </c>
      <c r="CI17180" s="60" t="e">
        <f t="shared" si="9215"/>
        <v>#DIV/0!</v>
      </c>
      <c r="CJ17180" s="60" t="e">
        <f t="shared" si="9216"/>
        <v>#N/A</v>
      </c>
      <c r="CK17180" s="60" t="e">
        <f t="shared" si="9216"/>
        <v>#N/A</v>
      </c>
      <c r="CL17180" s="60" t="e">
        <f t="shared" si="9216"/>
        <v>#DIV/0!</v>
      </c>
      <c r="CM17180" s="60" t="e">
        <f t="shared" si="9216"/>
        <v>#DIV/0!</v>
      </c>
      <c r="CN17180" s="60" t="e">
        <f t="shared" si="9217"/>
        <v>#N/A</v>
      </c>
      <c r="CO17180" s="60" t="e">
        <f t="shared" si="9218"/>
        <v>#DIV/0!</v>
      </c>
      <c r="CP17180" s="60" t="str">
        <f t="shared" si="9193"/>
        <v/>
      </c>
      <c r="CQ17180" s="60"/>
      <c r="CR17180" s="44"/>
      <c r="CS17180" s="58" t="e">
        <f t="shared" si="9194"/>
        <v>#N/A</v>
      </c>
      <c r="CT17180" s="58" t="e">
        <f t="shared" si="9195"/>
        <v>#N/A</v>
      </c>
      <c r="CU17180" s="58" t="e">
        <f t="shared" si="9196"/>
        <v>#DIV/0!</v>
      </c>
      <c r="CV17180" s="60" t="e">
        <f t="shared" si="9219"/>
        <v>#N/A</v>
      </c>
      <c r="CW17180" s="60">
        <f t="shared" si="9197"/>
        <v>1</v>
      </c>
      <c r="CX17180" s="60" t="e">
        <f t="shared" si="9220"/>
        <v>#DIV/0!</v>
      </c>
      <c r="CY17180" s="60" t="e">
        <f t="shared" si="9198"/>
        <v>#N/A</v>
      </c>
      <c r="CZ17180" s="60" t="e">
        <f t="shared" si="9199"/>
        <v>#N/A</v>
      </c>
      <c r="DA17180" s="60" t="e">
        <f t="shared" si="9221"/>
        <v>#DIV/0!</v>
      </c>
      <c r="DB17180" s="60" t="e">
        <f t="shared" si="9221"/>
        <v>#N/A</v>
      </c>
      <c r="DC17180" s="60" t="e">
        <f t="shared" si="9200"/>
        <v>#DIV/0!</v>
      </c>
      <c r="DD17180" s="60" t="e">
        <f t="shared" si="9222"/>
        <v>#N/A</v>
      </c>
      <c r="DE17180" s="60" t="e">
        <f t="shared" si="9223"/>
        <v>#N/A</v>
      </c>
      <c r="DF17180" s="60" t="str">
        <f t="shared" si="9201"/>
        <v/>
      </c>
    </row>
    <row r="17181" spans="66:110" s="1" customFormat="1" x14ac:dyDescent="0.3">
      <c r="BN17181" s="58" t="e">
        <f t="shared" si="9185"/>
        <v>#N/A</v>
      </c>
      <c r="BO17181" s="59" t="e">
        <f t="shared" si="9186"/>
        <v>#N/A</v>
      </c>
      <c r="BP17181" s="58" t="e">
        <f t="shared" si="9187"/>
        <v>#DIV/0!</v>
      </c>
      <c r="BQ17181" s="60" t="e">
        <f t="shared" si="9202"/>
        <v>#DIV/0!</v>
      </c>
      <c r="BR17181" s="58" t="e">
        <f t="shared" si="9188"/>
        <v>#N/A</v>
      </c>
      <c r="BS17181" s="60" t="e">
        <f t="shared" si="9203"/>
        <v>#N/A</v>
      </c>
      <c r="BT17181" s="60" t="e">
        <f t="shared" si="9204"/>
        <v>#DIV/0!</v>
      </c>
      <c r="BU17181" s="58" t="e">
        <f t="shared" si="9189"/>
        <v>#N/A</v>
      </c>
      <c r="BV17181" s="58" t="e">
        <f t="shared" si="9190"/>
        <v>#N/A</v>
      </c>
      <c r="BW17181" s="60" t="e">
        <f t="shared" si="9205"/>
        <v>#N/A</v>
      </c>
      <c r="BX17181" s="58" t="e">
        <f t="shared" si="9191"/>
        <v>#N/A</v>
      </c>
      <c r="BY17181" s="60" t="e">
        <f t="shared" si="9206"/>
        <v>#N/A</v>
      </c>
      <c r="BZ17181" s="60" t="e">
        <f t="shared" si="9207"/>
        <v>#N/A</v>
      </c>
      <c r="CA17181" s="60" t="e">
        <f t="shared" si="9208"/>
        <v>#N/A</v>
      </c>
      <c r="CB17181" s="58" t="e">
        <f t="shared" si="9192"/>
        <v>#DIV/0!</v>
      </c>
      <c r="CC17181" s="60" t="e">
        <f t="shared" si="9209"/>
        <v>#DIV/0!</v>
      </c>
      <c r="CD17181" s="60" t="e">
        <f t="shared" si="9210"/>
        <v>#DIV/0!</v>
      </c>
      <c r="CE17181" s="60" t="e">
        <f t="shared" si="9211"/>
        <v>#DIV/0!</v>
      </c>
      <c r="CF17181" s="52" t="e">
        <f t="shared" si="9212"/>
        <v>#N/A</v>
      </c>
      <c r="CG17181" s="52" t="e">
        <f t="shared" si="9213"/>
        <v>#N/A</v>
      </c>
      <c r="CH17181" s="60" t="e">
        <f t="shared" si="9214"/>
        <v>#DIV/0!</v>
      </c>
      <c r="CI17181" s="60" t="e">
        <f t="shared" si="9215"/>
        <v>#DIV/0!</v>
      </c>
      <c r="CJ17181" s="60" t="e">
        <f t="shared" si="9216"/>
        <v>#N/A</v>
      </c>
      <c r="CK17181" s="60" t="e">
        <f t="shared" si="9216"/>
        <v>#N/A</v>
      </c>
      <c r="CL17181" s="60" t="e">
        <f t="shared" si="9216"/>
        <v>#DIV/0!</v>
      </c>
      <c r="CM17181" s="60" t="e">
        <f t="shared" si="9216"/>
        <v>#DIV/0!</v>
      </c>
      <c r="CN17181" s="60" t="e">
        <f t="shared" si="9217"/>
        <v>#N/A</v>
      </c>
      <c r="CO17181" s="60" t="e">
        <f t="shared" si="9218"/>
        <v>#DIV/0!</v>
      </c>
      <c r="CP17181" s="60" t="str">
        <f t="shared" si="9193"/>
        <v/>
      </c>
      <c r="CQ17181" s="60"/>
      <c r="CR17181" s="44"/>
      <c r="CS17181" s="58" t="e">
        <f t="shared" si="9194"/>
        <v>#N/A</v>
      </c>
      <c r="CT17181" s="58" t="e">
        <f t="shared" si="9195"/>
        <v>#N/A</v>
      </c>
      <c r="CU17181" s="58" t="e">
        <f t="shared" si="9196"/>
        <v>#DIV/0!</v>
      </c>
      <c r="CV17181" s="60" t="e">
        <f t="shared" si="9219"/>
        <v>#N/A</v>
      </c>
      <c r="CW17181" s="60">
        <f t="shared" si="9197"/>
        <v>1</v>
      </c>
      <c r="CX17181" s="60" t="e">
        <f t="shared" si="9220"/>
        <v>#DIV/0!</v>
      </c>
      <c r="CY17181" s="60" t="e">
        <f t="shared" si="9198"/>
        <v>#N/A</v>
      </c>
      <c r="CZ17181" s="60" t="e">
        <f t="shared" si="9199"/>
        <v>#N/A</v>
      </c>
      <c r="DA17181" s="60" t="e">
        <f t="shared" si="9221"/>
        <v>#DIV/0!</v>
      </c>
      <c r="DB17181" s="60" t="e">
        <f t="shared" si="9221"/>
        <v>#N/A</v>
      </c>
      <c r="DC17181" s="60" t="e">
        <f t="shared" si="9200"/>
        <v>#DIV/0!</v>
      </c>
      <c r="DD17181" s="60" t="e">
        <f t="shared" si="9222"/>
        <v>#N/A</v>
      </c>
      <c r="DE17181" s="60" t="e">
        <f t="shared" si="9223"/>
        <v>#N/A</v>
      </c>
      <c r="DF17181" s="60" t="str">
        <f t="shared" si="9201"/>
        <v/>
      </c>
    </row>
    <row r="17182" spans="66:110" s="1" customFormat="1" x14ac:dyDescent="0.3">
      <c r="BN17182" s="58" t="e">
        <f t="shared" si="9185"/>
        <v>#N/A</v>
      </c>
      <c r="BO17182" s="59" t="e">
        <f t="shared" si="9186"/>
        <v>#N/A</v>
      </c>
      <c r="BP17182" s="58" t="e">
        <f t="shared" si="9187"/>
        <v>#DIV/0!</v>
      </c>
      <c r="BQ17182" s="60" t="e">
        <f t="shared" si="9202"/>
        <v>#DIV/0!</v>
      </c>
      <c r="BR17182" s="58" t="e">
        <f t="shared" si="9188"/>
        <v>#N/A</v>
      </c>
      <c r="BS17182" s="60" t="e">
        <f t="shared" si="9203"/>
        <v>#N/A</v>
      </c>
      <c r="BT17182" s="60" t="e">
        <f t="shared" si="9204"/>
        <v>#DIV/0!</v>
      </c>
      <c r="BU17182" s="58" t="e">
        <f t="shared" si="9189"/>
        <v>#N/A</v>
      </c>
      <c r="BV17182" s="58" t="e">
        <f t="shared" si="9190"/>
        <v>#N/A</v>
      </c>
      <c r="BW17182" s="60" t="e">
        <f t="shared" si="9205"/>
        <v>#N/A</v>
      </c>
      <c r="BX17182" s="58" t="e">
        <f t="shared" si="9191"/>
        <v>#N/A</v>
      </c>
      <c r="BY17182" s="60" t="e">
        <f t="shared" si="9206"/>
        <v>#N/A</v>
      </c>
      <c r="BZ17182" s="60" t="e">
        <f t="shared" si="9207"/>
        <v>#N/A</v>
      </c>
      <c r="CA17182" s="60" t="e">
        <f t="shared" si="9208"/>
        <v>#N/A</v>
      </c>
      <c r="CB17182" s="58" t="e">
        <f t="shared" si="9192"/>
        <v>#DIV/0!</v>
      </c>
      <c r="CC17182" s="60" t="e">
        <f t="shared" si="9209"/>
        <v>#DIV/0!</v>
      </c>
      <c r="CD17182" s="60" t="e">
        <f t="shared" si="9210"/>
        <v>#DIV/0!</v>
      </c>
      <c r="CE17182" s="60" t="e">
        <f t="shared" si="9211"/>
        <v>#DIV/0!</v>
      </c>
      <c r="CF17182" s="52" t="e">
        <f t="shared" si="9212"/>
        <v>#N/A</v>
      </c>
      <c r="CG17182" s="52" t="e">
        <f t="shared" si="9213"/>
        <v>#N/A</v>
      </c>
      <c r="CH17182" s="60" t="e">
        <f t="shared" si="9214"/>
        <v>#DIV/0!</v>
      </c>
      <c r="CI17182" s="60" t="e">
        <f t="shared" si="9215"/>
        <v>#DIV/0!</v>
      </c>
      <c r="CJ17182" s="60" t="e">
        <f t="shared" si="9216"/>
        <v>#N/A</v>
      </c>
      <c r="CK17182" s="60" t="e">
        <f t="shared" si="9216"/>
        <v>#N/A</v>
      </c>
      <c r="CL17182" s="60" t="e">
        <f t="shared" si="9216"/>
        <v>#DIV/0!</v>
      </c>
      <c r="CM17182" s="60" t="e">
        <f t="shared" si="9216"/>
        <v>#DIV/0!</v>
      </c>
      <c r="CN17182" s="60" t="e">
        <f t="shared" si="9217"/>
        <v>#N/A</v>
      </c>
      <c r="CO17182" s="60" t="e">
        <f t="shared" si="9218"/>
        <v>#DIV/0!</v>
      </c>
      <c r="CP17182" s="60" t="str">
        <f t="shared" si="9193"/>
        <v/>
      </c>
      <c r="CQ17182" s="60"/>
      <c r="CR17182" s="44"/>
      <c r="CS17182" s="58" t="e">
        <f t="shared" si="9194"/>
        <v>#N/A</v>
      </c>
      <c r="CT17182" s="58" t="e">
        <f t="shared" si="9195"/>
        <v>#N/A</v>
      </c>
      <c r="CU17182" s="58" t="e">
        <f t="shared" si="9196"/>
        <v>#DIV/0!</v>
      </c>
      <c r="CV17182" s="60" t="e">
        <f t="shared" si="9219"/>
        <v>#N/A</v>
      </c>
      <c r="CW17182" s="60">
        <f t="shared" si="9197"/>
        <v>1</v>
      </c>
      <c r="CX17182" s="60" t="e">
        <f t="shared" si="9220"/>
        <v>#DIV/0!</v>
      </c>
      <c r="CY17182" s="60" t="e">
        <f t="shared" si="9198"/>
        <v>#N/A</v>
      </c>
      <c r="CZ17182" s="60" t="e">
        <f t="shared" si="9199"/>
        <v>#N/A</v>
      </c>
      <c r="DA17182" s="60" t="e">
        <f t="shared" si="9221"/>
        <v>#DIV/0!</v>
      </c>
      <c r="DB17182" s="60" t="e">
        <f t="shared" si="9221"/>
        <v>#N/A</v>
      </c>
      <c r="DC17182" s="60" t="e">
        <f t="shared" si="9200"/>
        <v>#DIV/0!</v>
      </c>
      <c r="DD17182" s="60" t="e">
        <f t="shared" si="9222"/>
        <v>#N/A</v>
      </c>
      <c r="DE17182" s="60" t="e">
        <f t="shared" si="9223"/>
        <v>#N/A</v>
      </c>
      <c r="DF17182" s="60" t="str">
        <f t="shared" si="9201"/>
        <v/>
      </c>
    </row>
    <row r="17183" spans="66:110" s="1" customFormat="1" x14ac:dyDescent="0.3">
      <c r="BN17183" s="58" t="e">
        <f t="shared" si="9185"/>
        <v>#N/A</v>
      </c>
      <c r="BO17183" s="59" t="e">
        <f t="shared" si="9186"/>
        <v>#N/A</v>
      </c>
      <c r="BP17183" s="58" t="e">
        <f t="shared" si="9187"/>
        <v>#DIV/0!</v>
      </c>
      <c r="BQ17183" s="60" t="e">
        <f t="shared" si="9202"/>
        <v>#DIV/0!</v>
      </c>
      <c r="BR17183" s="58" t="e">
        <f t="shared" si="9188"/>
        <v>#N/A</v>
      </c>
      <c r="BS17183" s="60" t="e">
        <f t="shared" si="9203"/>
        <v>#N/A</v>
      </c>
      <c r="BT17183" s="60" t="e">
        <f t="shared" si="9204"/>
        <v>#DIV/0!</v>
      </c>
      <c r="BU17183" s="58" t="e">
        <f t="shared" si="9189"/>
        <v>#N/A</v>
      </c>
      <c r="BV17183" s="58" t="e">
        <f t="shared" si="9190"/>
        <v>#N/A</v>
      </c>
      <c r="BW17183" s="60" t="e">
        <f t="shared" si="9205"/>
        <v>#N/A</v>
      </c>
      <c r="BX17183" s="58" t="e">
        <f t="shared" si="9191"/>
        <v>#N/A</v>
      </c>
      <c r="BY17183" s="60" t="e">
        <f t="shared" si="9206"/>
        <v>#N/A</v>
      </c>
      <c r="BZ17183" s="60" t="e">
        <f t="shared" si="9207"/>
        <v>#N/A</v>
      </c>
      <c r="CA17183" s="60" t="e">
        <f t="shared" si="9208"/>
        <v>#N/A</v>
      </c>
      <c r="CB17183" s="58" t="e">
        <f t="shared" si="9192"/>
        <v>#DIV/0!</v>
      </c>
      <c r="CC17183" s="60" t="e">
        <f t="shared" si="9209"/>
        <v>#DIV/0!</v>
      </c>
      <c r="CD17183" s="60" t="e">
        <f t="shared" si="9210"/>
        <v>#DIV/0!</v>
      </c>
      <c r="CE17183" s="60" t="e">
        <f t="shared" si="9211"/>
        <v>#DIV/0!</v>
      </c>
      <c r="CF17183" s="52" t="e">
        <f t="shared" si="9212"/>
        <v>#N/A</v>
      </c>
      <c r="CG17183" s="52" t="e">
        <f t="shared" si="9213"/>
        <v>#N/A</v>
      </c>
      <c r="CH17183" s="60" t="e">
        <f t="shared" si="9214"/>
        <v>#DIV/0!</v>
      </c>
      <c r="CI17183" s="60" t="e">
        <f t="shared" si="9215"/>
        <v>#DIV/0!</v>
      </c>
      <c r="CJ17183" s="60" t="e">
        <f t="shared" si="9216"/>
        <v>#N/A</v>
      </c>
      <c r="CK17183" s="60" t="e">
        <f t="shared" si="9216"/>
        <v>#N/A</v>
      </c>
      <c r="CL17183" s="60" t="e">
        <f t="shared" si="9216"/>
        <v>#DIV/0!</v>
      </c>
      <c r="CM17183" s="60" t="e">
        <f t="shared" si="9216"/>
        <v>#DIV/0!</v>
      </c>
      <c r="CN17183" s="60" t="e">
        <f t="shared" si="9217"/>
        <v>#N/A</v>
      </c>
      <c r="CO17183" s="60" t="e">
        <f t="shared" si="9218"/>
        <v>#DIV/0!</v>
      </c>
      <c r="CP17183" s="60" t="str">
        <f t="shared" si="9193"/>
        <v/>
      </c>
      <c r="CQ17183" s="60"/>
      <c r="CR17183" s="44"/>
      <c r="CS17183" s="58" t="e">
        <f t="shared" si="9194"/>
        <v>#N/A</v>
      </c>
      <c r="CT17183" s="58" t="e">
        <f t="shared" si="9195"/>
        <v>#N/A</v>
      </c>
      <c r="CU17183" s="58" t="e">
        <f t="shared" si="9196"/>
        <v>#DIV/0!</v>
      </c>
      <c r="CV17183" s="60" t="e">
        <f t="shared" si="9219"/>
        <v>#N/A</v>
      </c>
      <c r="CW17183" s="60">
        <f t="shared" si="9197"/>
        <v>1</v>
      </c>
      <c r="CX17183" s="60" t="e">
        <f t="shared" si="9220"/>
        <v>#DIV/0!</v>
      </c>
      <c r="CY17183" s="60" t="e">
        <f t="shared" si="9198"/>
        <v>#N/A</v>
      </c>
      <c r="CZ17183" s="60" t="e">
        <f t="shared" si="9199"/>
        <v>#N/A</v>
      </c>
      <c r="DA17183" s="60" t="e">
        <f t="shared" si="9221"/>
        <v>#DIV/0!</v>
      </c>
      <c r="DB17183" s="60" t="e">
        <f t="shared" si="9221"/>
        <v>#N/A</v>
      </c>
      <c r="DC17183" s="60" t="e">
        <f t="shared" si="9200"/>
        <v>#DIV/0!</v>
      </c>
      <c r="DD17183" s="60" t="e">
        <f t="shared" si="9222"/>
        <v>#N/A</v>
      </c>
      <c r="DE17183" s="60" t="e">
        <f t="shared" si="9223"/>
        <v>#N/A</v>
      </c>
      <c r="DF17183" s="60" t="str">
        <f t="shared" si="9201"/>
        <v/>
      </c>
    </row>
    <row r="17184" spans="66:110" s="1" customFormat="1" x14ac:dyDescent="0.3">
      <c r="BN17184" s="58" t="e">
        <f t="shared" si="9185"/>
        <v>#N/A</v>
      </c>
      <c r="BO17184" s="59" t="e">
        <f t="shared" si="9186"/>
        <v>#N/A</v>
      </c>
      <c r="BP17184" s="58" t="e">
        <f t="shared" si="9187"/>
        <v>#DIV/0!</v>
      </c>
      <c r="BQ17184" s="60" t="e">
        <f t="shared" si="9202"/>
        <v>#DIV/0!</v>
      </c>
      <c r="BR17184" s="58" t="e">
        <f t="shared" si="9188"/>
        <v>#N/A</v>
      </c>
      <c r="BS17184" s="60" t="e">
        <f t="shared" si="9203"/>
        <v>#N/A</v>
      </c>
      <c r="BT17184" s="60" t="e">
        <f t="shared" si="9204"/>
        <v>#DIV/0!</v>
      </c>
      <c r="BU17184" s="58" t="e">
        <f t="shared" si="9189"/>
        <v>#N/A</v>
      </c>
      <c r="BV17184" s="58" t="e">
        <f t="shared" si="9190"/>
        <v>#N/A</v>
      </c>
      <c r="BW17184" s="60" t="e">
        <f t="shared" si="9205"/>
        <v>#N/A</v>
      </c>
      <c r="BX17184" s="58" t="e">
        <f t="shared" si="9191"/>
        <v>#N/A</v>
      </c>
      <c r="BY17184" s="60" t="e">
        <f t="shared" si="9206"/>
        <v>#N/A</v>
      </c>
      <c r="BZ17184" s="60" t="e">
        <f t="shared" si="9207"/>
        <v>#N/A</v>
      </c>
      <c r="CA17184" s="60" t="e">
        <f t="shared" si="9208"/>
        <v>#N/A</v>
      </c>
      <c r="CB17184" s="58" t="e">
        <f t="shared" si="9192"/>
        <v>#DIV/0!</v>
      </c>
      <c r="CC17184" s="60" t="e">
        <f t="shared" si="9209"/>
        <v>#DIV/0!</v>
      </c>
      <c r="CD17184" s="60" t="e">
        <f t="shared" si="9210"/>
        <v>#DIV/0!</v>
      </c>
      <c r="CE17184" s="60" t="e">
        <f t="shared" si="9211"/>
        <v>#DIV/0!</v>
      </c>
      <c r="CF17184" s="52" t="e">
        <f t="shared" si="9212"/>
        <v>#N/A</v>
      </c>
      <c r="CG17184" s="52" t="e">
        <f t="shared" si="9213"/>
        <v>#N/A</v>
      </c>
      <c r="CH17184" s="60" t="e">
        <f t="shared" si="9214"/>
        <v>#DIV/0!</v>
      </c>
      <c r="CI17184" s="60" t="e">
        <f t="shared" si="9215"/>
        <v>#DIV/0!</v>
      </c>
      <c r="CJ17184" s="60" t="e">
        <f t="shared" si="9216"/>
        <v>#N/A</v>
      </c>
      <c r="CK17184" s="60" t="e">
        <f t="shared" si="9216"/>
        <v>#N/A</v>
      </c>
      <c r="CL17184" s="60" t="e">
        <f t="shared" si="9216"/>
        <v>#DIV/0!</v>
      </c>
      <c r="CM17184" s="60" t="e">
        <f t="shared" si="9216"/>
        <v>#DIV/0!</v>
      </c>
      <c r="CN17184" s="60" t="e">
        <f t="shared" si="9217"/>
        <v>#N/A</v>
      </c>
      <c r="CO17184" s="60" t="e">
        <f t="shared" si="9218"/>
        <v>#DIV/0!</v>
      </c>
      <c r="CP17184" s="60" t="str">
        <f t="shared" si="9193"/>
        <v/>
      </c>
      <c r="CQ17184" s="60"/>
      <c r="CR17184" s="44"/>
      <c r="CS17184" s="58" t="e">
        <f t="shared" si="9194"/>
        <v>#N/A</v>
      </c>
      <c r="CT17184" s="58" t="e">
        <f t="shared" si="9195"/>
        <v>#N/A</v>
      </c>
      <c r="CU17184" s="58" t="e">
        <f t="shared" si="9196"/>
        <v>#DIV/0!</v>
      </c>
      <c r="CV17184" s="60" t="e">
        <f t="shared" si="9219"/>
        <v>#N/A</v>
      </c>
      <c r="CW17184" s="60">
        <f t="shared" si="9197"/>
        <v>1</v>
      </c>
      <c r="CX17184" s="60" t="e">
        <f t="shared" si="9220"/>
        <v>#DIV/0!</v>
      </c>
      <c r="CY17184" s="60" t="e">
        <f t="shared" si="9198"/>
        <v>#N/A</v>
      </c>
      <c r="CZ17184" s="60" t="e">
        <f t="shared" si="9199"/>
        <v>#N/A</v>
      </c>
      <c r="DA17184" s="60" t="e">
        <f t="shared" si="9221"/>
        <v>#DIV/0!</v>
      </c>
      <c r="DB17184" s="60" t="e">
        <f t="shared" si="9221"/>
        <v>#N/A</v>
      </c>
      <c r="DC17184" s="60" t="e">
        <f t="shared" si="9200"/>
        <v>#DIV/0!</v>
      </c>
      <c r="DD17184" s="60" t="e">
        <f t="shared" si="9222"/>
        <v>#N/A</v>
      </c>
      <c r="DE17184" s="60" t="e">
        <f t="shared" si="9223"/>
        <v>#N/A</v>
      </c>
      <c r="DF17184" s="60" t="str">
        <f t="shared" si="9201"/>
        <v/>
      </c>
    </row>
    <row r="17185" spans="66:110" s="1" customFormat="1" x14ac:dyDescent="0.3">
      <c r="BN17185" s="58" t="e">
        <f t="shared" si="9185"/>
        <v>#N/A</v>
      </c>
      <c r="BO17185" s="59" t="e">
        <f t="shared" si="9186"/>
        <v>#N/A</v>
      </c>
      <c r="BP17185" s="58" t="e">
        <f t="shared" si="9187"/>
        <v>#DIV/0!</v>
      </c>
      <c r="BQ17185" s="60" t="e">
        <f t="shared" si="9202"/>
        <v>#DIV/0!</v>
      </c>
      <c r="BR17185" s="58" t="e">
        <f t="shared" si="9188"/>
        <v>#N/A</v>
      </c>
      <c r="BS17185" s="60" t="e">
        <f t="shared" si="9203"/>
        <v>#N/A</v>
      </c>
      <c r="BT17185" s="60" t="e">
        <f t="shared" si="9204"/>
        <v>#DIV/0!</v>
      </c>
      <c r="BU17185" s="58" t="e">
        <f t="shared" si="9189"/>
        <v>#N/A</v>
      </c>
      <c r="BV17185" s="58" t="e">
        <f t="shared" si="9190"/>
        <v>#N/A</v>
      </c>
      <c r="BW17185" s="60" t="e">
        <f t="shared" si="9205"/>
        <v>#N/A</v>
      </c>
      <c r="BX17185" s="58" t="e">
        <f t="shared" si="9191"/>
        <v>#N/A</v>
      </c>
      <c r="BY17185" s="60" t="e">
        <f t="shared" si="9206"/>
        <v>#N/A</v>
      </c>
      <c r="BZ17185" s="60" t="e">
        <f t="shared" si="9207"/>
        <v>#N/A</v>
      </c>
      <c r="CA17185" s="60" t="e">
        <f t="shared" si="9208"/>
        <v>#N/A</v>
      </c>
      <c r="CB17185" s="58" t="e">
        <f t="shared" si="9192"/>
        <v>#DIV/0!</v>
      </c>
      <c r="CC17185" s="60" t="e">
        <f t="shared" si="9209"/>
        <v>#DIV/0!</v>
      </c>
      <c r="CD17185" s="60" t="e">
        <f t="shared" si="9210"/>
        <v>#DIV/0!</v>
      </c>
      <c r="CE17185" s="60" t="e">
        <f t="shared" si="9211"/>
        <v>#DIV/0!</v>
      </c>
      <c r="CF17185" s="52" t="e">
        <f t="shared" si="9212"/>
        <v>#N/A</v>
      </c>
      <c r="CG17185" s="52" t="e">
        <f t="shared" si="9213"/>
        <v>#N/A</v>
      </c>
      <c r="CH17185" s="60" t="e">
        <f t="shared" si="9214"/>
        <v>#DIV/0!</v>
      </c>
      <c r="CI17185" s="60" t="e">
        <f t="shared" si="9215"/>
        <v>#DIV/0!</v>
      </c>
      <c r="CJ17185" s="60" t="e">
        <f t="shared" si="9216"/>
        <v>#N/A</v>
      </c>
      <c r="CK17185" s="60" t="e">
        <f t="shared" si="9216"/>
        <v>#N/A</v>
      </c>
      <c r="CL17185" s="60" t="e">
        <f t="shared" si="9216"/>
        <v>#DIV/0!</v>
      </c>
      <c r="CM17185" s="60" t="e">
        <f t="shared" si="9216"/>
        <v>#DIV/0!</v>
      </c>
      <c r="CN17185" s="60" t="e">
        <f t="shared" si="9217"/>
        <v>#N/A</v>
      </c>
      <c r="CO17185" s="60" t="e">
        <f t="shared" si="9218"/>
        <v>#DIV/0!</v>
      </c>
      <c r="CP17185" s="60" t="str">
        <f t="shared" si="9193"/>
        <v/>
      </c>
      <c r="CQ17185" s="60"/>
      <c r="CR17185" s="44"/>
      <c r="CS17185" s="58" t="e">
        <f t="shared" si="9194"/>
        <v>#N/A</v>
      </c>
      <c r="CT17185" s="58" t="e">
        <f t="shared" si="9195"/>
        <v>#N/A</v>
      </c>
      <c r="CU17185" s="58" t="e">
        <f t="shared" si="9196"/>
        <v>#DIV/0!</v>
      </c>
      <c r="CV17185" s="60" t="e">
        <f t="shared" si="9219"/>
        <v>#N/A</v>
      </c>
      <c r="CW17185" s="60">
        <f t="shared" si="9197"/>
        <v>1</v>
      </c>
      <c r="CX17185" s="60" t="e">
        <f t="shared" si="9220"/>
        <v>#DIV/0!</v>
      </c>
      <c r="CY17185" s="60" t="e">
        <f t="shared" si="9198"/>
        <v>#N/A</v>
      </c>
      <c r="CZ17185" s="60" t="e">
        <f t="shared" si="9199"/>
        <v>#N/A</v>
      </c>
      <c r="DA17185" s="60" t="e">
        <f t="shared" si="9221"/>
        <v>#DIV/0!</v>
      </c>
      <c r="DB17185" s="60" t="e">
        <f t="shared" si="9221"/>
        <v>#N/A</v>
      </c>
      <c r="DC17185" s="60" t="e">
        <f t="shared" si="9200"/>
        <v>#DIV/0!</v>
      </c>
      <c r="DD17185" s="60" t="e">
        <f t="shared" si="9222"/>
        <v>#N/A</v>
      </c>
      <c r="DE17185" s="60" t="e">
        <f t="shared" si="9223"/>
        <v>#N/A</v>
      </c>
      <c r="DF17185" s="60" t="str">
        <f t="shared" si="9201"/>
        <v/>
      </c>
    </row>
    <row r="17186" spans="66:110" s="1" customFormat="1" x14ac:dyDescent="0.3">
      <c r="BN17186" s="58" t="e">
        <f t="shared" si="9185"/>
        <v>#N/A</v>
      </c>
      <c r="BO17186" s="59" t="e">
        <f t="shared" si="9186"/>
        <v>#N/A</v>
      </c>
      <c r="BP17186" s="58" t="e">
        <f t="shared" si="9187"/>
        <v>#DIV/0!</v>
      </c>
      <c r="BQ17186" s="60" t="e">
        <f t="shared" si="9202"/>
        <v>#DIV/0!</v>
      </c>
      <c r="BR17186" s="58" t="e">
        <f t="shared" si="9188"/>
        <v>#N/A</v>
      </c>
      <c r="BS17186" s="60" t="e">
        <f t="shared" si="9203"/>
        <v>#N/A</v>
      </c>
      <c r="BT17186" s="60" t="e">
        <f t="shared" si="9204"/>
        <v>#DIV/0!</v>
      </c>
      <c r="BU17186" s="58" t="e">
        <f t="shared" si="9189"/>
        <v>#N/A</v>
      </c>
      <c r="BV17186" s="58" t="e">
        <f t="shared" si="9190"/>
        <v>#N/A</v>
      </c>
      <c r="BW17186" s="60" t="e">
        <f t="shared" si="9205"/>
        <v>#N/A</v>
      </c>
      <c r="BX17186" s="58" t="e">
        <f t="shared" si="9191"/>
        <v>#N/A</v>
      </c>
      <c r="BY17186" s="60" t="e">
        <f t="shared" si="9206"/>
        <v>#N/A</v>
      </c>
      <c r="BZ17186" s="60" t="e">
        <f t="shared" si="9207"/>
        <v>#N/A</v>
      </c>
      <c r="CA17186" s="60" t="e">
        <f t="shared" si="9208"/>
        <v>#N/A</v>
      </c>
      <c r="CB17186" s="58" t="e">
        <f t="shared" si="9192"/>
        <v>#DIV/0!</v>
      </c>
      <c r="CC17186" s="60" t="e">
        <f t="shared" si="9209"/>
        <v>#DIV/0!</v>
      </c>
      <c r="CD17186" s="60" t="e">
        <f t="shared" si="9210"/>
        <v>#DIV/0!</v>
      </c>
      <c r="CE17186" s="60" t="e">
        <f t="shared" si="9211"/>
        <v>#DIV/0!</v>
      </c>
      <c r="CF17186" s="52" t="e">
        <f t="shared" si="9212"/>
        <v>#N/A</v>
      </c>
      <c r="CG17186" s="52" t="e">
        <f t="shared" si="9213"/>
        <v>#N/A</v>
      </c>
      <c r="CH17186" s="60" t="e">
        <f t="shared" si="9214"/>
        <v>#DIV/0!</v>
      </c>
      <c r="CI17186" s="60" t="e">
        <f t="shared" si="9215"/>
        <v>#DIV/0!</v>
      </c>
      <c r="CJ17186" s="60" t="e">
        <f t="shared" si="9216"/>
        <v>#N/A</v>
      </c>
      <c r="CK17186" s="60" t="e">
        <f t="shared" si="9216"/>
        <v>#N/A</v>
      </c>
      <c r="CL17186" s="60" t="e">
        <f t="shared" si="9216"/>
        <v>#DIV/0!</v>
      </c>
      <c r="CM17186" s="60" t="e">
        <f t="shared" si="9216"/>
        <v>#DIV/0!</v>
      </c>
      <c r="CN17186" s="60" t="e">
        <f t="shared" si="9217"/>
        <v>#N/A</v>
      </c>
      <c r="CO17186" s="60" t="e">
        <f t="shared" si="9218"/>
        <v>#DIV/0!</v>
      </c>
      <c r="CP17186" s="60" t="str">
        <f t="shared" si="9193"/>
        <v/>
      </c>
      <c r="CQ17186" s="60"/>
      <c r="CR17186" s="44"/>
      <c r="CS17186" s="58" t="e">
        <f t="shared" si="9194"/>
        <v>#N/A</v>
      </c>
      <c r="CT17186" s="58" t="e">
        <f t="shared" si="9195"/>
        <v>#N/A</v>
      </c>
      <c r="CU17186" s="58" t="e">
        <f t="shared" si="9196"/>
        <v>#DIV/0!</v>
      </c>
      <c r="CV17186" s="60" t="e">
        <f t="shared" si="9219"/>
        <v>#N/A</v>
      </c>
      <c r="CW17186" s="60">
        <f t="shared" si="9197"/>
        <v>1</v>
      </c>
      <c r="CX17186" s="60" t="e">
        <f t="shared" si="9220"/>
        <v>#DIV/0!</v>
      </c>
      <c r="CY17186" s="60" t="e">
        <f t="shared" si="9198"/>
        <v>#N/A</v>
      </c>
      <c r="CZ17186" s="60" t="e">
        <f t="shared" si="9199"/>
        <v>#N/A</v>
      </c>
      <c r="DA17186" s="60" t="e">
        <f t="shared" si="9221"/>
        <v>#DIV/0!</v>
      </c>
      <c r="DB17186" s="60" t="e">
        <f t="shared" si="9221"/>
        <v>#N/A</v>
      </c>
      <c r="DC17186" s="60" t="e">
        <f t="shared" si="9200"/>
        <v>#DIV/0!</v>
      </c>
      <c r="DD17186" s="60" t="e">
        <f t="shared" si="9222"/>
        <v>#N/A</v>
      </c>
      <c r="DE17186" s="60" t="e">
        <f t="shared" si="9223"/>
        <v>#N/A</v>
      </c>
      <c r="DF17186" s="60" t="str">
        <f t="shared" si="9201"/>
        <v/>
      </c>
    </row>
    <row r="17187" spans="66:110" s="1" customFormat="1" x14ac:dyDescent="0.3">
      <c r="BN17187" s="58" t="e">
        <f t="shared" ref="BN17187:BN17250" si="9224">BN15644</f>
        <v>#N/A</v>
      </c>
      <c r="BO17187" s="59" t="e">
        <f t="shared" ref="BO17187:BO17250" si="9225">Tmax12C/BN17187</f>
        <v>#N/A</v>
      </c>
      <c r="BP17187" s="58" t="e">
        <f t="shared" ref="BP17187:BP17250" si="9226">2*k*Tmax12C/Eeff12</f>
        <v>#DIV/0!</v>
      </c>
      <c r="BQ17187" s="60" t="e">
        <f t="shared" si="9202"/>
        <v>#DIV/0!</v>
      </c>
      <c r="BR17187" s="58" t="e">
        <f t="shared" ref="BR17187:BR17250" si="9227">2*k*BN17187/Eeff12</f>
        <v>#N/A</v>
      </c>
      <c r="BS17187" s="60" t="e">
        <f t="shared" si="9203"/>
        <v>#N/A</v>
      </c>
      <c r="BT17187" s="60" t="e">
        <f t="shared" si="9204"/>
        <v>#DIV/0!</v>
      </c>
      <c r="BU17187" s="58" t="e">
        <f t="shared" ref="BU17187:BU17250" si="9228">(-1)*(BN17187/Tmax12C)^2</f>
        <v>#N/A</v>
      </c>
      <c r="BV17187" s="58" t="e">
        <f t="shared" ref="BV17187:BV17250" si="9229">(Eeff12*(BN17187-Tmax12C))/(k*BN17187*Tmax12C)</f>
        <v>#N/A</v>
      </c>
      <c r="BW17187" s="60" t="e">
        <f t="shared" si="9205"/>
        <v>#N/A</v>
      </c>
      <c r="BX17187" s="58" t="e">
        <f t="shared" ref="BX17187:BX17250" si="9230">ΔΕ12/(2*k*BN17187)</f>
        <v>#N/A</v>
      </c>
      <c r="BY17187" s="60" t="e">
        <f t="shared" si="9206"/>
        <v>#N/A</v>
      </c>
      <c r="BZ17187" s="60" t="e">
        <f t="shared" si="9207"/>
        <v>#N/A</v>
      </c>
      <c r="CA17187" s="60" t="e">
        <f t="shared" si="9208"/>
        <v>#N/A</v>
      </c>
      <c r="CB17187" s="58" t="e">
        <f t="shared" ref="CB17187:CB17250" si="9231">ΔΕ12/(2*k*Tmax12C)</f>
        <v>#DIV/0!</v>
      </c>
      <c r="CC17187" s="60" t="e">
        <f t="shared" si="9209"/>
        <v>#DIV/0!</v>
      </c>
      <c r="CD17187" s="60" t="e">
        <f t="shared" si="9210"/>
        <v>#DIV/0!</v>
      </c>
      <c r="CE17187" s="60" t="e">
        <f t="shared" si="9211"/>
        <v>#DIV/0!</v>
      </c>
      <c r="CF17187" s="52" t="e">
        <f t="shared" si="9212"/>
        <v>#N/A</v>
      </c>
      <c r="CG17187" s="52" t="e">
        <f t="shared" si="9213"/>
        <v>#N/A</v>
      </c>
      <c r="CH17187" s="60" t="e">
        <f t="shared" si="9214"/>
        <v>#DIV/0!</v>
      </c>
      <c r="CI17187" s="60" t="e">
        <f t="shared" si="9215"/>
        <v>#DIV/0!</v>
      </c>
      <c r="CJ17187" s="60" t="e">
        <f t="shared" si="9216"/>
        <v>#N/A</v>
      </c>
      <c r="CK17187" s="60" t="e">
        <f t="shared" si="9216"/>
        <v>#N/A</v>
      </c>
      <c r="CL17187" s="60" t="e">
        <f t="shared" si="9216"/>
        <v>#DIV/0!</v>
      </c>
      <c r="CM17187" s="60" t="e">
        <f t="shared" ref="CM17187:CM17250" si="9232">EXP(CI17187)</f>
        <v>#DIV/0!</v>
      </c>
      <c r="CN17187" s="60" t="e">
        <f t="shared" si="9217"/>
        <v>#N/A</v>
      </c>
      <c r="CO17187" s="60" t="e">
        <f t="shared" si="9218"/>
        <v>#DIV/0!</v>
      </c>
      <c r="CP17187" s="60" t="str">
        <f t="shared" ref="CP17187:CP17250" si="9233">IF(B214="", "", IF(Imax12C="",0, Imax12C*BO17187*BT17187*CN17187/CO17187))</f>
        <v/>
      </c>
      <c r="CQ17187" s="60"/>
      <c r="CR17187" s="44"/>
      <c r="CS17187" s="58" t="e">
        <f t="shared" ref="CS17187:CS17250" si="9234">CS15644</f>
        <v>#N/A</v>
      </c>
      <c r="CT17187" s="58" t="e">
        <f t="shared" ref="CT17187:CT17250" si="9235">2*k*CS17187/_ENE12</f>
        <v>#N/A</v>
      </c>
      <c r="CU17187" s="58" t="e">
        <f t="shared" ref="CU17187:CU17250" si="9236">2*k*Tmax12D/_ENE12</f>
        <v>#DIV/0!</v>
      </c>
      <c r="CV17187" s="60" t="e">
        <f t="shared" si="9219"/>
        <v>#N/A</v>
      </c>
      <c r="CW17187" s="60">
        <f t="shared" ref="CW17187:CW17250" si="9237">(2.6-0.9203*_OR12+0.324*(_OR12^3.338))/(2.6-2.9203*_OR12+0.324*(_OR12^3.338))</f>
        <v>1</v>
      </c>
      <c r="CX17187" s="60" t="e">
        <f t="shared" si="9220"/>
        <v>#DIV/0!</v>
      </c>
      <c r="CY17187" s="60" t="e">
        <f t="shared" ref="CY17187:CY17250" si="9238">(_ENE12*(CS17187-Tmax12D))/(k*CS17187*Tmax12D)</f>
        <v>#N/A</v>
      </c>
      <c r="CZ17187" s="60" t="e">
        <f t="shared" ref="CZ17187:CZ17250" si="9239">(CS17187^2)/((Tmax12D^2)*CW17187)</f>
        <v>#N/A</v>
      </c>
      <c r="DA17187" s="60" t="e">
        <f t="shared" si="9221"/>
        <v>#DIV/0!</v>
      </c>
      <c r="DB17187" s="60" t="e">
        <f t="shared" si="9221"/>
        <v>#N/A</v>
      </c>
      <c r="DC17187" s="60" t="e">
        <f t="shared" ref="DC17187:DC17250" si="9240">DA17187-_OR12</f>
        <v>#DIV/0!</v>
      </c>
      <c r="DD17187" s="60" t="e">
        <f t="shared" si="9222"/>
        <v>#N/A</v>
      </c>
      <c r="DE17187" s="60" t="e">
        <f t="shared" si="9223"/>
        <v>#N/A</v>
      </c>
      <c r="DF17187" s="60" t="str">
        <f t="shared" ref="DF17187:DF17250" si="9241">IF(B214="", "", IF(Imax12D="",0, (Imax12D*(DC17187^2)*DB17187*DE17187)/(DA17187*(DE17187-_OR12)^2)))</f>
        <v/>
      </c>
    </row>
    <row r="17188" spans="66:110" s="1" customFormat="1" x14ac:dyDescent="0.3">
      <c r="BN17188" s="58" t="e">
        <f t="shared" si="9224"/>
        <v>#N/A</v>
      </c>
      <c r="BO17188" s="59" t="e">
        <f t="shared" si="9225"/>
        <v>#N/A</v>
      </c>
      <c r="BP17188" s="58" t="e">
        <f t="shared" si="9226"/>
        <v>#DIV/0!</v>
      </c>
      <c r="BQ17188" s="60" t="e">
        <f t="shared" ref="BQ17188:BQ17251" si="9242">1-BP17188</f>
        <v>#DIV/0!</v>
      </c>
      <c r="BR17188" s="58" t="e">
        <f t="shared" si="9227"/>
        <v>#N/A</v>
      </c>
      <c r="BS17188" s="60" t="e">
        <f t="shared" ref="BS17188:BS17251" si="9243">1-BR17188</f>
        <v>#N/A</v>
      </c>
      <c r="BT17188" s="60" t="e">
        <f t="shared" ref="BT17188:BT17251" si="9244">BQ17188/BS17188</f>
        <v>#DIV/0!</v>
      </c>
      <c r="BU17188" s="58" t="e">
        <f t="shared" si="9228"/>
        <v>#N/A</v>
      </c>
      <c r="BV17188" s="58" t="e">
        <f t="shared" si="9229"/>
        <v>#N/A</v>
      </c>
      <c r="BW17188" s="60" t="e">
        <f t="shared" ref="BW17188:BW17251" si="9245">EXP(BV17188)</f>
        <v>#N/A</v>
      </c>
      <c r="BX17188" s="58" t="e">
        <f t="shared" si="9230"/>
        <v>#N/A</v>
      </c>
      <c r="BY17188" s="60" t="e">
        <f t="shared" ref="BY17188:BY17251" si="9246">EXP(BX17188)</f>
        <v>#N/A</v>
      </c>
      <c r="BZ17188" s="60" t="e">
        <f t="shared" ref="BZ17188:BZ17251" si="9247">(-1)*BX17188</f>
        <v>#N/A</v>
      </c>
      <c r="CA17188" s="60" t="e">
        <f t="shared" ref="CA17188:CA17251" si="9248">EXP(BZ17188)</f>
        <v>#N/A</v>
      </c>
      <c r="CB17188" s="58" t="e">
        <f t="shared" si="9231"/>
        <v>#DIV/0!</v>
      </c>
      <c r="CC17188" s="60" t="e">
        <f t="shared" ref="CC17188:CC17251" si="9249">EXP(CB17188)</f>
        <v>#DIV/0!</v>
      </c>
      <c r="CD17188" s="60" t="e">
        <f t="shared" ref="CD17188:CD17251" si="9250">(-1)*CB17188</f>
        <v>#DIV/0!</v>
      </c>
      <c r="CE17188" s="60" t="e">
        <f t="shared" ref="CE17188:CE17251" si="9251">EXP(CD17188)</f>
        <v>#DIV/0!</v>
      </c>
      <c r="CF17188" s="52" t="e">
        <f t="shared" ref="CF17188:CF17251" si="9252">BU17188*BW17188*CA17188*BS17188</f>
        <v>#N/A</v>
      </c>
      <c r="CG17188" s="52" t="e">
        <f t="shared" ref="CG17188:CG17251" si="9253">BU17188*BW17188*BY17188*BS17188</f>
        <v>#N/A</v>
      </c>
      <c r="CH17188" s="60" t="e">
        <f t="shared" ref="CH17188:CH17251" si="9254">(-1)*BQ17188*CE17188</f>
        <v>#DIV/0!</v>
      </c>
      <c r="CI17188" s="60" t="e">
        <f t="shared" ref="CI17188:CI17251" si="9255">(-1)*BQ17188*CC17188</f>
        <v>#DIV/0!</v>
      </c>
      <c r="CJ17188" s="60" t="e">
        <f t="shared" ref="CJ17188:CM17251" si="9256">EXP(CF17188)</f>
        <v>#N/A</v>
      </c>
      <c r="CK17188" s="60" t="e">
        <f t="shared" si="9256"/>
        <v>#N/A</v>
      </c>
      <c r="CL17188" s="60" t="e">
        <f t="shared" si="9256"/>
        <v>#DIV/0!</v>
      </c>
      <c r="CM17188" s="60" t="e">
        <f t="shared" si="9232"/>
        <v>#DIV/0!</v>
      </c>
      <c r="CN17188" s="60" t="e">
        <f t="shared" ref="CN17188:CN17251" si="9257">CJ17188-CK17188</f>
        <v>#N/A</v>
      </c>
      <c r="CO17188" s="60" t="e">
        <f t="shared" ref="CO17188:CO17251" si="9258">CL17188-CM17188</f>
        <v>#DIV/0!</v>
      </c>
      <c r="CP17188" s="60" t="str">
        <f t="shared" si="9233"/>
        <v/>
      </c>
      <c r="CQ17188" s="60"/>
      <c r="CR17188" s="44"/>
      <c r="CS17188" s="58" t="e">
        <f t="shared" si="9234"/>
        <v>#N/A</v>
      </c>
      <c r="CT17188" s="58" t="e">
        <f t="shared" si="9235"/>
        <v>#N/A</v>
      </c>
      <c r="CU17188" s="58" t="e">
        <f t="shared" si="9236"/>
        <v>#DIV/0!</v>
      </c>
      <c r="CV17188" s="60" t="e">
        <f t="shared" ref="CV17188:CV17251" si="9259">1-CT17188</f>
        <v>#N/A</v>
      </c>
      <c r="CW17188" s="60">
        <f t="shared" si="9237"/>
        <v>1</v>
      </c>
      <c r="CX17188" s="60" t="e">
        <f t="shared" ref="CX17188:CX17251" si="9260">(1-CU17188)/CW17188</f>
        <v>#DIV/0!</v>
      </c>
      <c r="CY17188" s="60" t="e">
        <f t="shared" si="9238"/>
        <v>#N/A</v>
      </c>
      <c r="CZ17188" s="60" t="e">
        <f t="shared" si="9239"/>
        <v>#N/A</v>
      </c>
      <c r="DA17188" s="60" t="e">
        <f t="shared" ref="DA17188:DB17251" si="9261">EXP(CX17188)</f>
        <v>#DIV/0!</v>
      </c>
      <c r="DB17188" s="60" t="e">
        <f t="shared" si="9261"/>
        <v>#N/A</v>
      </c>
      <c r="DC17188" s="60" t="e">
        <f t="shared" si="9240"/>
        <v>#DIV/0!</v>
      </c>
      <c r="DD17188" s="60" t="e">
        <f t="shared" ref="DD17188:DD17251" si="9262">CZ17188*DB17188*CV17188</f>
        <v>#N/A</v>
      </c>
      <c r="DE17188" s="60" t="e">
        <f t="shared" ref="DE17188:DE17251" si="9263">EXP(DD17188)</f>
        <v>#N/A</v>
      </c>
      <c r="DF17188" s="60" t="str">
        <f t="shared" si="9241"/>
        <v/>
      </c>
    </row>
    <row r="17189" spans="66:110" s="1" customFormat="1" x14ac:dyDescent="0.3">
      <c r="BN17189" s="58" t="e">
        <f t="shared" si="9224"/>
        <v>#N/A</v>
      </c>
      <c r="BO17189" s="59" t="e">
        <f t="shared" si="9225"/>
        <v>#N/A</v>
      </c>
      <c r="BP17189" s="58" t="e">
        <f t="shared" si="9226"/>
        <v>#DIV/0!</v>
      </c>
      <c r="BQ17189" s="60" t="e">
        <f t="shared" si="9242"/>
        <v>#DIV/0!</v>
      </c>
      <c r="BR17189" s="58" t="e">
        <f t="shared" si="9227"/>
        <v>#N/A</v>
      </c>
      <c r="BS17189" s="60" t="e">
        <f t="shared" si="9243"/>
        <v>#N/A</v>
      </c>
      <c r="BT17189" s="60" t="e">
        <f t="shared" si="9244"/>
        <v>#DIV/0!</v>
      </c>
      <c r="BU17189" s="58" t="e">
        <f t="shared" si="9228"/>
        <v>#N/A</v>
      </c>
      <c r="BV17189" s="58" t="e">
        <f t="shared" si="9229"/>
        <v>#N/A</v>
      </c>
      <c r="BW17189" s="60" t="e">
        <f t="shared" si="9245"/>
        <v>#N/A</v>
      </c>
      <c r="BX17189" s="58" t="e">
        <f t="shared" si="9230"/>
        <v>#N/A</v>
      </c>
      <c r="BY17189" s="60" t="e">
        <f t="shared" si="9246"/>
        <v>#N/A</v>
      </c>
      <c r="BZ17189" s="60" t="e">
        <f t="shared" si="9247"/>
        <v>#N/A</v>
      </c>
      <c r="CA17189" s="60" t="e">
        <f t="shared" si="9248"/>
        <v>#N/A</v>
      </c>
      <c r="CB17189" s="58" t="e">
        <f t="shared" si="9231"/>
        <v>#DIV/0!</v>
      </c>
      <c r="CC17189" s="60" t="e">
        <f t="shared" si="9249"/>
        <v>#DIV/0!</v>
      </c>
      <c r="CD17189" s="60" t="e">
        <f t="shared" si="9250"/>
        <v>#DIV/0!</v>
      </c>
      <c r="CE17189" s="60" t="e">
        <f t="shared" si="9251"/>
        <v>#DIV/0!</v>
      </c>
      <c r="CF17189" s="52" t="e">
        <f t="shared" si="9252"/>
        <v>#N/A</v>
      </c>
      <c r="CG17189" s="52" t="e">
        <f t="shared" si="9253"/>
        <v>#N/A</v>
      </c>
      <c r="CH17189" s="60" t="e">
        <f t="shared" si="9254"/>
        <v>#DIV/0!</v>
      </c>
      <c r="CI17189" s="60" t="e">
        <f t="shared" si="9255"/>
        <v>#DIV/0!</v>
      </c>
      <c r="CJ17189" s="60" t="e">
        <f t="shared" si="9256"/>
        <v>#N/A</v>
      </c>
      <c r="CK17189" s="60" t="e">
        <f t="shared" si="9256"/>
        <v>#N/A</v>
      </c>
      <c r="CL17189" s="60" t="e">
        <f t="shared" si="9256"/>
        <v>#DIV/0!</v>
      </c>
      <c r="CM17189" s="60" t="e">
        <f t="shared" si="9232"/>
        <v>#DIV/0!</v>
      </c>
      <c r="CN17189" s="60" t="e">
        <f t="shared" si="9257"/>
        <v>#N/A</v>
      </c>
      <c r="CO17189" s="60" t="e">
        <f t="shared" si="9258"/>
        <v>#DIV/0!</v>
      </c>
      <c r="CP17189" s="60" t="str">
        <f t="shared" si="9233"/>
        <v/>
      </c>
      <c r="CQ17189" s="60"/>
      <c r="CR17189" s="44"/>
      <c r="CS17189" s="58" t="e">
        <f t="shared" si="9234"/>
        <v>#N/A</v>
      </c>
      <c r="CT17189" s="58" t="e">
        <f t="shared" si="9235"/>
        <v>#N/A</v>
      </c>
      <c r="CU17189" s="58" t="e">
        <f t="shared" si="9236"/>
        <v>#DIV/0!</v>
      </c>
      <c r="CV17189" s="60" t="e">
        <f t="shared" si="9259"/>
        <v>#N/A</v>
      </c>
      <c r="CW17189" s="60">
        <f t="shared" si="9237"/>
        <v>1</v>
      </c>
      <c r="CX17189" s="60" t="e">
        <f t="shared" si="9260"/>
        <v>#DIV/0!</v>
      </c>
      <c r="CY17189" s="60" t="e">
        <f t="shared" si="9238"/>
        <v>#N/A</v>
      </c>
      <c r="CZ17189" s="60" t="e">
        <f t="shared" si="9239"/>
        <v>#N/A</v>
      </c>
      <c r="DA17189" s="60" t="e">
        <f t="shared" si="9261"/>
        <v>#DIV/0!</v>
      </c>
      <c r="DB17189" s="60" t="e">
        <f t="shared" si="9261"/>
        <v>#N/A</v>
      </c>
      <c r="DC17189" s="60" t="e">
        <f t="shared" si="9240"/>
        <v>#DIV/0!</v>
      </c>
      <c r="DD17189" s="60" t="e">
        <f t="shared" si="9262"/>
        <v>#N/A</v>
      </c>
      <c r="DE17189" s="60" t="e">
        <f t="shared" si="9263"/>
        <v>#N/A</v>
      </c>
      <c r="DF17189" s="60" t="str">
        <f t="shared" si="9241"/>
        <v/>
      </c>
    </row>
    <row r="17190" spans="66:110" s="1" customFormat="1" x14ac:dyDescent="0.3">
      <c r="BN17190" s="58" t="e">
        <f t="shared" si="9224"/>
        <v>#N/A</v>
      </c>
      <c r="BO17190" s="59" t="e">
        <f t="shared" si="9225"/>
        <v>#N/A</v>
      </c>
      <c r="BP17190" s="58" t="e">
        <f t="shared" si="9226"/>
        <v>#DIV/0!</v>
      </c>
      <c r="BQ17190" s="60" t="e">
        <f t="shared" si="9242"/>
        <v>#DIV/0!</v>
      </c>
      <c r="BR17190" s="58" t="e">
        <f t="shared" si="9227"/>
        <v>#N/A</v>
      </c>
      <c r="BS17190" s="60" t="e">
        <f t="shared" si="9243"/>
        <v>#N/A</v>
      </c>
      <c r="BT17190" s="60" t="e">
        <f t="shared" si="9244"/>
        <v>#DIV/0!</v>
      </c>
      <c r="BU17190" s="58" t="e">
        <f t="shared" si="9228"/>
        <v>#N/A</v>
      </c>
      <c r="BV17190" s="58" t="e">
        <f t="shared" si="9229"/>
        <v>#N/A</v>
      </c>
      <c r="BW17190" s="60" t="e">
        <f t="shared" si="9245"/>
        <v>#N/A</v>
      </c>
      <c r="BX17190" s="58" t="e">
        <f t="shared" si="9230"/>
        <v>#N/A</v>
      </c>
      <c r="BY17190" s="60" t="e">
        <f t="shared" si="9246"/>
        <v>#N/A</v>
      </c>
      <c r="BZ17190" s="60" t="e">
        <f t="shared" si="9247"/>
        <v>#N/A</v>
      </c>
      <c r="CA17190" s="60" t="e">
        <f t="shared" si="9248"/>
        <v>#N/A</v>
      </c>
      <c r="CB17190" s="58" t="e">
        <f t="shared" si="9231"/>
        <v>#DIV/0!</v>
      </c>
      <c r="CC17190" s="60" t="e">
        <f t="shared" si="9249"/>
        <v>#DIV/0!</v>
      </c>
      <c r="CD17190" s="60" t="e">
        <f t="shared" si="9250"/>
        <v>#DIV/0!</v>
      </c>
      <c r="CE17190" s="60" t="e">
        <f t="shared" si="9251"/>
        <v>#DIV/0!</v>
      </c>
      <c r="CF17190" s="52" t="e">
        <f t="shared" si="9252"/>
        <v>#N/A</v>
      </c>
      <c r="CG17190" s="52" t="e">
        <f t="shared" si="9253"/>
        <v>#N/A</v>
      </c>
      <c r="CH17190" s="60" t="e">
        <f t="shared" si="9254"/>
        <v>#DIV/0!</v>
      </c>
      <c r="CI17190" s="60" t="e">
        <f t="shared" si="9255"/>
        <v>#DIV/0!</v>
      </c>
      <c r="CJ17190" s="60" t="e">
        <f t="shared" si="9256"/>
        <v>#N/A</v>
      </c>
      <c r="CK17190" s="60" t="e">
        <f t="shared" si="9256"/>
        <v>#N/A</v>
      </c>
      <c r="CL17190" s="60" t="e">
        <f t="shared" si="9256"/>
        <v>#DIV/0!</v>
      </c>
      <c r="CM17190" s="60" t="e">
        <f t="shared" si="9232"/>
        <v>#DIV/0!</v>
      </c>
      <c r="CN17190" s="60" t="e">
        <f t="shared" si="9257"/>
        <v>#N/A</v>
      </c>
      <c r="CO17190" s="60" t="e">
        <f t="shared" si="9258"/>
        <v>#DIV/0!</v>
      </c>
      <c r="CP17190" s="60" t="str">
        <f t="shared" si="9233"/>
        <v/>
      </c>
      <c r="CQ17190" s="60"/>
      <c r="CR17190" s="44"/>
      <c r="CS17190" s="58" t="e">
        <f t="shared" si="9234"/>
        <v>#N/A</v>
      </c>
      <c r="CT17190" s="58" t="e">
        <f t="shared" si="9235"/>
        <v>#N/A</v>
      </c>
      <c r="CU17190" s="58" t="e">
        <f t="shared" si="9236"/>
        <v>#DIV/0!</v>
      </c>
      <c r="CV17190" s="60" t="e">
        <f t="shared" si="9259"/>
        <v>#N/A</v>
      </c>
      <c r="CW17190" s="60">
        <f t="shared" si="9237"/>
        <v>1</v>
      </c>
      <c r="CX17190" s="60" t="e">
        <f t="shared" si="9260"/>
        <v>#DIV/0!</v>
      </c>
      <c r="CY17190" s="60" t="e">
        <f t="shared" si="9238"/>
        <v>#N/A</v>
      </c>
      <c r="CZ17190" s="60" t="e">
        <f t="shared" si="9239"/>
        <v>#N/A</v>
      </c>
      <c r="DA17190" s="60" t="e">
        <f t="shared" si="9261"/>
        <v>#DIV/0!</v>
      </c>
      <c r="DB17190" s="60" t="e">
        <f t="shared" si="9261"/>
        <v>#N/A</v>
      </c>
      <c r="DC17190" s="60" t="e">
        <f t="shared" si="9240"/>
        <v>#DIV/0!</v>
      </c>
      <c r="DD17190" s="60" t="e">
        <f t="shared" si="9262"/>
        <v>#N/A</v>
      </c>
      <c r="DE17190" s="60" t="e">
        <f t="shared" si="9263"/>
        <v>#N/A</v>
      </c>
      <c r="DF17190" s="60" t="str">
        <f t="shared" si="9241"/>
        <v/>
      </c>
    </row>
    <row r="17191" spans="66:110" s="1" customFormat="1" x14ac:dyDescent="0.3">
      <c r="BN17191" s="58" t="e">
        <f t="shared" si="9224"/>
        <v>#N/A</v>
      </c>
      <c r="BO17191" s="59" t="e">
        <f t="shared" si="9225"/>
        <v>#N/A</v>
      </c>
      <c r="BP17191" s="58" t="e">
        <f t="shared" si="9226"/>
        <v>#DIV/0!</v>
      </c>
      <c r="BQ17191" s="60" t="e">
        <f t="shared" si="9242"/>
        <v>#DIV/0!</v>
      </c>
      <c r="BR17191" s="58" t="e">
        <f t="shared" si="9227"/>
        <v>#N/A</v>
      </c>
      <c r="BS17191" s="60" t="e">
        <f t="shared" si="9243"/>
        <v>#N/A</v>
      </c>
      <c r="BT17191" s="60" t="e">
        <f t="shared" si="9244"/>
        <v>#DIV/0!</v>
      </c>
      <c r="BU17191" s="58" t="e">
        <f t="shared" si="9228"/>
        <v>#N/A</v>
      </c>
      <c r="BV17191" s="58" t="e">
        <f t="shared" si="9229"/>
        <v>#N/A</v>
      </c>
      <c r="BW17191" s="60" t="e">
        <f t="shared" si="9245"/>
        <v>#N/A</v>
      </c>
      <c r="BX17191" s="58" t="e">
        <f t="shared" si="9230"/>
        <v>#N/A</v>
      </c>
      <c r="BY17191" s="60" t="e">
        <f t="shared" si="9246"/>
        <v>#N/A</v>
      </c>
      <c r="BZ17191" s="60" t="e">
        <f t="shared" si="9247"/>
        <v>#N/A</v>
      </c>
      <c r="CA17191" s="60" t="e">
        <f t="shared" si="9248"/>
        <v>#N/A</v>
      </c>
      <c r="CB17191" s="58" t="e">
        <f t="shared" si="9231"/>
        <v>#DIV/0!</v>
      </c>
      <c r="CC17191" s="60" t="e">
        <f t="shared" si="9249"/>
        <v>#DIV/0!</v>
      </c>
      <c r="CD17191" s="60" t="e">
        <f t="shared" si="9250"/>
        <v>#DIV/0!</v>
      </c>
      <c r="CE17191" s="60" t="e">
        <f t="shared" si="9251"/>
        <v>#DIV/0!</v>
      </c>
      <c r="CF17191" s="52" t="e">
        <f t="shared" si="9252"/>
        <v>#N/A</v>
      </c>
      <c r="CG17191" s="52" t="e">
        <f t="shared" si="9253"/>
        <v>#N/A</v>
      </c>
      <c r="CH17191" s="60" t="e">
        <f t="shared" si="9254"/>
        <v>#DIV/0!</v>
      </c>
      <c r="CI17191" s="60" t="e">
        <f t="shared" si="9255"/>
        <v>#DIV/0!</v>
      </c>
      <c r="CJ17191" s="60" t="e">
        <f t="shared" si="9256"/>
        <v>#N/A</v>
      </c>
      <c r="CK17191" s="60" t="e">
        <f t="shared" si="9256"/>
        <v>#N/A</v>
      </c>
      <c r="CL17191" s="60" t="e">
        <f t="shared" si="9256"/>
        <v>#DIV/0!</v>
      </c>
      <c r="CM17191" s="60" t="e">
        <f t="shared" si="9232"/>
        <v>#DIV/0!</v>
      </c>
      <c r="CN17191" s="60" t="e">
        <f t="shared" si="9257"/>
        <v>#N/A</v>
      </c>
      <c r="CO17191" s="60" t="e">
        <f t="shared" si="9258"/>
        <v>#DIV/0!</v>
      </c>
      <c r="CP17191" s="60" t="str">
        <f t="shared" si="9233"/>
        <v/>
      </c>
      <c r="CQ17191" s="60"/>
      <c r="CR17191" s="44"/>
      <c r="CS17191" s="58" t="e">
        <f t="shared" si="9234"/>
        <v>#N/A</v>
      </c>
      <c r="CT17191" s="58" t="e">
        <f t="shared" si="9235"/>
        <v>#N/A</v>
      </c>
      <c r="CU17191" s="58" t="e">
        <f t="shared" si="9236"/>
        <v>#DIV/0!</v>
      </c>
      <c r="CV17191" s="60" t="e">
        <f t="shared" si="9259"/>
        <v>#N/A</v>
      </c>
      <c r="CW17191" s="60">
        <f t="shared" si="9237"/>
        <v>1</v>
      </c>
      <c r="CX17191" s="60" t="e">
        <f t="shared" si="9260"/>
        <v>#DIV/0!</v>
      </c>
      <c r="CY17191" s="60" t="e">
        <f t="shared" si="9238"/>
        <v>#N/A</v>
      </c>
      <c r="CZ17191" s="60" t="e">
        <f t="shared" si="9239"/>
        <v>#N/A</v>
      </c>
      <c r="DA17191" s="60" t="e">
        <f t="shared" si="9261"/>
        <v>#DIV/0!</v>
      </c>
      <c r="DB17191" s="60" t="e">
        <f t="shared" si="9261"/>
        <v>#N/A</v>
      </c>
      <c r="DC17191" s="60" t="e">
        <f t="shared" si="9240"/>
        <v>#DIV/0!</v>
      </c>
      <c r="DD17191" s="60" t="e">
        <f t="shared" si="9262"/>
        <v>#N/A</v>
      </c>
      <c r="DE17191" s="60" t="e">
        <f t="shared" si="9263"/>
        <v>#N/A</v>
      </c>
      <c r="DF17191" s="60" t="str">
        <f t="shared" si="9241"/>
        <v/>
      </c>
    </row>
    <row r="17192" spans="66:110" s="1" customFormat="1" x14ac:dyDescent="0.3">
      <c r="BN17192" s="58" t="e">
        <f t="shared" si="9224"/>
        <v>#N/A</v>
      </c>
      <c r="BO17192" s="59" t="e">
        <f t="shared" si="9225"/>
        <v>#N/A</v>
      </c>
      <c r="BP17192" s="58" t="e">
        <f t="shared" si="9226"/>
        <v>#DIV/0!</v>
      </c>
      <c r="BQ17192" s="60" t="e">
        <f t="shared" si="9242"/>
        <v>#DIV/0!</v>
      </c>
      <c r="BR17192" s="58" t="e">
        <f t="shared" si="9227"/>
        <v>#N/A</v>
      </c>
      <c r="BS17192" s="60" t="e">
        <f t="shared" si="9243"/>
        <v>#N/A</v>
      </c>
      <c r="BT17192" s="60" t="e">
        <f t="shared" si="9244"/>
        <v>#DIV/0!</v>
      </c>
      <c r="BU17192" s="58" t="e">
        <f t="shared" si="9228"/>
        <v>#N/A</v>
      </c>
      <c r="BV17192" s="58" t="e">
        <f t="shared" si="9229"/>
        <v>#N/A</v>
      </c>
      <c r="BW17192" s="60" t="e">
        <f t="shared" si="9245"/>
        <v>#N/A</v>
      </c>
      <c r="BX17192" s="58" t="e">
        <f t="shared" si="9230"/>
        <v>#N/A</v>
      </c>
      <c r="BY17192" s="60" t="e">
        <f t="shared" si="9246"/>
        <v>#N/A</v>
      </c>
      <c r="BZ17192" s="60" t="e">
        <f t="shared" si="9247"/>
        <v>#N/A</v>
      </c>
      <c r="CA17192" s="60" t="e">
        <f t="shared" si="9248"/>
        <v>#N/A</v>
      </c>
      <c r="CB17192" s="58" t="e">
        <f t="shared" si="9231"/>
        <v>#DIV/0!</v>
      </c>
      <c r="CC17192" s="60" t="e">
        <f t="shared" si="9249"/>
        <v>#DIV/0!</v>
      </c>
      <c r="CD17192" s="60" t="e">
        <f t="shared" si="9250"/>
        <v>#DIV/0!</v>
      </c>
      <c r="CE17192" s="60" t="e">
        <f t="shared" si="9251"/>
        <v>#DIV/0!</v>
      </c>
      <c r="CF17192" s="52" t="e">
        <f t="shared" si="9252"/>
        <v>#N/A</v>
      </c>
      <c r="CG17192" s="52" t="e">
        <f t="shared" si="9253"/>
        <v>#N/A</v>
      </c>
      <c r="CH17192" s="60" t="e">
        <f t="shared" si="9254"/>
        <v>#DIV/0!</v>
      </c>
      <c r="CI17192" s="60" t="e">
        <f t="shared" si="9255"/>
        <v>#DIV/0!</v>
      </c>
      <c r="CJ17192" s="60" t="e">
        <f t="shared" si="9256"/>
        <v>#N/A</v>
      </c>
      <c r="CK17192" s="60" t="e">
        <f t="shared" si="9256"/>
        <v>#N/A</v>
      </c>
      <c r="CL17192" s="60" t="e">
        <f t="shared" si="9256"/>
        <v>#DIV/0!</v>
      </c>
      <c r="CM17192" s="60" t="e">
        <f t="shared" si="9232"/>
        <v>#DIV/0!</v>
      </c>
      <c r="CN17192" s="60" t="e">
        <f t="shared" si="9257"/>
        <v>#N/A</v>
      </c>
      <c r="CO17192" s="60" t="e">
        <f t="shared" si="9258"/>
        <v>#DIV/0!</v>
      </c>
      <c r="CP17192" s="60" t="str">
        <f t="shared" si="9233"/>
        <v/>
      </c>
      <c r="CQ17192" s="60"/>
      <c r="CR17192" s="44"/>
      <c r="CS17192" s="58" t="e">
        <f t="shared" si="9234"/>
        <v>#N/A</v>
      </c>
      <c r="CT17192" s="58" t="e">
        <f t="shared" si="9235"/>
        <v>#N/A</v>
      </c>
      <c r="CU17192" s="58" t="e">
        <f t="shared" si="9236"/>
        <v>#DIV/0!</v>
      </c>
      <c r="CV17192" s="60" t="e">
        <f t="shared" si="9259"/>
        <v>#N/A</v>
      </c>
      <c r="CW17192" s="60">
        <f t="shared" si="9237"/>
        <v>1</v>
      </c>
      <c r="CX17192" s="60" t="e">
        <f t="shared" si="9260"/>
        <v>#DIV/0!</v>
      </c>
      <c r="CY17192" s="60" t="e">
        <f t="shared" si="9238"/>
        <v>#N/A</v>
      </c>
      <c r="CZ17192" s="60" t="e">
        <f t="shared" si="9239"/>
        <v>#N/A</v>
      </c>
      <c r="DA17192" s="60" t="e">
        <f t="shared" si="9261"/>
        <v>#DIV/0!</v>
      </c>
      <c r="DB17192" s="60" t="e">
        <f t="shared" si="9261"/>
        <v>#N/A</v>
      </c>
      <c r="DC17192" s="60" t="e">
        <f t="shared" si="9240"/>
        <v>#DIV/0!</v>
      </c>
      <c r="DD17192" s="60" t="e">
        <f t="shared" si="9262"/>
        <v>#N/A</v>
      </c>
      <c r="DE17192" s="60" t="e">
        <f t="shared" si="9263"/>
        <v>#N/A</v>
      </c>
      <c r="DF17192" s="60" t="str">
        <f t="shared" si="9241"/>
        <v/>
      </c>
    </row>
    <row r="17193" spans="66:110" s="1" customFormat="1" x14ac:dyDescent="0.3">
      <c r="BN17193" s="58" t="e">
        <f t="shared" si="9224"/>
        <v>#N/A</v>
      </c>
      <c r="BO17193" s="59" t="e">
        <f t="shared" si="9225"/>
        <v>#N/A</v>
      </c>
      <c r="BP17193" s="58" t="e">
        <f t="shared" si="9226"/>
        <v>#DIV/0!</v>
      </c>
      <c r="BQ17193" s="60" t="e">
        <f t="shared" si="9242"/>
        <v>#DIV/0!</v>
      </c>
      <c r="BR17193" s="58" t="e">
        <f t="shared" si="9227"/>
        <v>#N/A</v>
      </c>
      <c r="BS17193" s="60" t="e">
        <f t="shared" si="9243"/>
        <v>#N/A</v>
      </c>
      <c r="BT17193" s="60" t="e">
        <f t="shared" si="9244"/>
        <v>#DIV/0!</v>
      </c>
      <c r="BU17193" s="58" t="e">
        <f t="shared" si="9228"/>
        <v>#N/A</v>
      </c>
      <c r="BV17193" s="58" t="e">
        <f t="shared" si="9229"/>
        <v>#N/A</v>
      </c>
      <c r="BW17193" s="60" t="e">
        <f t="shared" si="9245"/>
        <v>#N/A</v>
      </c>
      <c r="BX17193" s="58" t="e">
        <f t="shared" si="9230"/>
        <v>#N/A</v>
      </c>
      <c r="BY17193" s="60" t="e">
        <f t="shared" si="9246"/>
        <v>#N/A</v>
      </c>
      <c r="BZ17193" s="60" t="e">
        <f t="shared" si="9247"/>
        <v>#N/A</v>
      </c>
      <c r="CA17193" s="60" t="e">
        <f t="shared" si="9248"/>
        <v>#N/A</v>
      </c>
      <c r="CB17193" s="58" t="e">
        <f t="shared" si="9231"/>
        <v>#DIV/0!</v>
      </c>
      <c r="CC17193" s="60" t="e">
        <f t="shared" si="9249"/>
        <v>#DIV/0!</v>
      </c>
      <c r="CD17193" s="60" t="e">
        <f t="shared" si="9250"/>
        <v>#DIV/0!</v>
      </c>
      <c r="CE17193" s="60" t="e">
        <f t="shared" si="9251"/>
        <v>#DIV/0!</v>
      </c>
      <c r="CF17193" s="52" t="e">
        <f t="shared" si="9252"/>
        <v>#N/A</v>
      </c>
      <c r="CG17193" s="52" t="e">
        <f t="shared" si="9253"/>
        <v>#N/A</v>
      </c>
      <c r="CH17193" s="60" t="e">
        <f t="shared" si="9254"/>
        <v>#DIV/0!</v>
      </c>
      <c r="CI17193" s="60" t="e">
        <f t="shared" si="9255"/>
        <v>#DIV/0!</v>
      </c>
      <c r="CJ17193" s="60" t="e">
        <f t="shared" si="9256"/>
        <v>#N/A</v>
      </c>
      <c r="CK17193" s="60" t="e">
        <f t="shared" si="9256"/>
        <v>#N/A</v>
      </c>
      <c r="CL17193" s="60" t="e">
        <f t="shared" si="9256"/>
        <v>#DIV/0!</v>
      </c>
      <c r="CM17193" s="60" t="e">
        <f t="shared" si="9232"/>
        <v>#DIV/0!</v>
      </c>
      <c r="CN17193" s="60" t="e">
        <f t="shared" si="9257"/>
        <v>#N/A</v>
      </c>
      <c r="CO17193" s="60" t="e">
        <f t="shared" si="9258"/>
        <v>#DIV/0!</v>
      </c>
      <c r="CP17193" s="60" t="str">
        <f t="shared" si="9233"/>
        <v/>
      </c>
      <c r="CQ17193" s="60"/>
      <c r="CR17193" s="44"/>
      <c r="CS17193" s="58" t="e">
        <f t="shared" si="9234"/>
        <v>#N/A</v>
      </c>
      <c r="CT17193" s="58" t="e">
        <f t="shared" si="9235"/>
        <v>#N/A</v>
      </c>
      <c r="CU17193" s="58" t="e">
        <f t="shared" si="9236"/>
        <v>#DIV/0!</v>
      </c>
      <c r="CV17193" s="60" t="e">
        <f t="shared" si="9259"/>
        <v>#N/A</v>
      </c>
      <c r="CW17193" s="60">
        <f t="shared" si="9237"/>
        <v>1</v>
      </c>
      <c r="CX17193" s="60" t="e">
        <f t="shared" si="9260"/>
        <v>#DIV/0!</v>
      </c>
      <c r="CY17193" s="60" t="e">
        <f t="shared" si="9238"/>
        <v>#N/A</v>
      </c>
      <c r="CZ17193" s="60" t="e">
        <f t="shared" si="9239"/>
        <v>#N/A</v>
      </c>
      <c r="DA17193" s="60" t="e">
        <f t="shared" si="9261"/>
        <v>#DIV/0!</v>
      </c>
      <c r="DB17193" s="60" t="e">
        <f t="shared" si="9261"/>
        <v>#N/A</v>
      </c>
      <c r="DC17193" s="60" t="e">
        <f t="shared" si="9240"/>
        <v>#DIV/0!</v>
      </c>
      <c r="DD17193" s="60" t="e">
        <f t="shared" si="9262"/>
        <v>#N/A</v>
      </c>
      <c r="DE17193" s="60" t="e">
        <f t="shared" si="9263"/>
        <v>#N/A</v>
      </c>
      <c r="DF17193" s="60" t="str">
        <f t="shared" si="9241"/>
        <v/>
      </c>
    </row>
    <row r="17194" spans="66:110" s="1" customFormat="1" x14ac:dyDescent="0.3">
      <c r="BN17194" s="58" t="e">
        <f t="shared" si="9224"/>
        <v>#N/A</v>
      </c>
      <c r="BO17194" s="59" t="e">
        <f t="shared" si="9225"/>
        <v>#N/A</v>
      </c>
      <c r="BP17194" s="58" t="e">
        <f t="shared" si="9226"/>
        <v>#DIV/0!</v>
      </c>
      <c r="BQ17194" s="60" t="e">
        <f t="shared" si="9242"/>
        <v>#DIV/0!</v>
      </c>
      <c r="BR17194" s="58" t="e">
        <f t="shared" si="9227"/>
        <v>#N/A</v>
      </c>
      <c r="BS17194" s="60" t="e">
        <f t="shared" si="9243"/>
        <v>#N/A</v>
      </c>
      <c r="BT17194" s="60" t="e">
        <f t="shared" si="9244"/>
        <v>#DIV/0!</v>
      </c>
      <c r="BU17194" s="58" t="e">
        <f t="shared" si="9228"/>
        <v>#N/A</v>
      </c>
      <c r="BV17194" s="58" t="e">
        <f t="shared" si="9229"/>
        <v>#N/A</v>
      </c>
      <c r="BW17194" s="60" t="e">
        <f t="shared" si="9245"/>
        <v>#N/A</v>
      </c>
      <c r="BX17194" s="58" t="e">
        <f t="shared" si="9230"/>
        <v>#N/A</v>
      </c>
      <c r="BY17194" s="60" t="e">
        <f t="shared" si="9246"/>
        <v>#N/A</v>
      </c>
      <c r="BZ17194" s="60" t="e">
        <f t="shared" si="9247"/>
        <v>#N/A</v>
      </c>
      <c r="CA17194" s="60" t="e">
        <f t="shared" si="9248"/>
        <v>#N/A</v>
      </c>
      <c r="CB17194" s="58" t="e">
        <f t="shared" si="9231"/>
        <v>#DIV/0!</v>
      </c>
      <c r="CC17194" s="60" t="e">
        <f t="shared" si="9249"/>
        <v>#DIV/0!</v>
      </c>
      <c r="CD17194" s="60" t="e">
        <f t="shared" si="9250"/>
        <v>#DIV/0!</v>
      </c>
      <c r="CE17194" s="60" t="e">
        <f t="shared" si="9251"/>
        <v>#DIV/0!</v>
      </c>
      <c r="CF17194" s="52" t="e">
        <f t="shared" si="9252"/>
        <v>#N/A</v>
      </c>
      <c r="CG17194" s="52" t="e">
        <f t="shared" si="9253"/>
        <v>#N/A</v>
      </c>
      <c r="CH17194" s="60" t="e">
        <f t="shared" si="9254"/>
        <v>#DIV/0!</v>
      </c>
      <c r="CI17194" s="60" t="e">
        <f t="shared" si="9255"/>
        <v>#DIV/0!</v>
      </c>
      <c r="CJ17194" s="60" t="e">
        <f t="shared" si="9256"/>
        <v>#N/A</v>
      </c>
      <c r="CK17194" s="60" t="e">
        <f t="shared" si="9256"/>
        <v>#N/A</v>
      </c>
      <c r="CL17194" s="60" t="e">
        <f t="shared" si="9256"/>
        <v>#DIV/0!</v>
      </c>
      <c r="CM17194" s="60" t="e">
        <f t="shared" si="9232"/>
        <v>#DIV/0!</v>
      </c>
      <c r="CN17194" s="60" t="e">
        <f t="shared" si="9257"/>
        <v>#N/A</v>
      </c>
      <c r="CO17194" s="60" t="e">
        <f t="shared" si="9258"/>
        <v>#DIV/0!</v>
      </c>
      <c r="CP17194" s="60" t="str">
        <f t="shared" si="9233"/>
        <v/>
      </c>
      <c r="CQ17194" s="60"/>
      <c r="CR17194" s="44"/>
      <c r="CS17194" s="58" t="e">
        <f t="shared" si="9234"/>
        <v>#N/A</v>
      </c>
      <c r="CT17194" s="58" t="e">
        <f t="shared" si="9235"/>
        <v>#N/A</v>
      </c>
      <c r="CU17194" s="58" t="e">
        <f t="shared" si="9236"/>
        <v>#DIV/0!</v>
      </c>
      <c r="CV17194" s="60" t="e">
        <f t="shared" si="9259"/>
        <v>#N/A</v>
      </c>
      <c r="CW17194" s="60">
        <f t="shared" si="9237"/>
        <v>1</v>
      </c>
      <c r="CX17194" s="60" t="e">
        <f t="shared" si="9260"/>
        <v>#DIV/0!</v>
      </c>
      <c r="CY17194" s="60" t="e">
        <f t="shared" si="9238"/>
        <v>#N/A</v>
      </c>
      <c r="CZ17194" s="60" t="e">
        <f t="shared" si="9239"/>
        <v>#N/A</v>
      </c>
      <c r="DA17194" s="60" t="e">
        <f t="shared" si="9261"/>
        <v>#DIV/0!</v>
      </c>
      <c r="DB17194" s="60" t="e">
        <f t="shared" si="9261"/>
        <v>#N/A</v>
      </c>
      <c r="DC17194" s="60" t="e">
        <f t="shared" si="9240"/>
        <v>#DIV/0!</v>
      </c>
      <c r="DD17194" s="60" t="e">
        <f t="shared" si="9262"/>
        <v>#N/A</v>
      </c>
      <c r="DE17194" s="60" t="e">
        <f t="shared" si="9263"/>
        <v>#N/A</v>
      </c>
      <c r="DF17194" s="60" t="str">
        <f t="shared" si="9241"/>
        <v/>
      </c>
    </row>
    <row r="17195" spans="66:110" s="1" customFormat="1" x14ac:dyDescent="0.3">
      <c r="BN17195" s="58" t="e">
        <f t="shared" si="9224"/>
        <v>#N/A</v>
      </c>
      <c r="BO17195" s="59" t="e">
        <f t="shared" si="9225"/>
        <v>#N/A</v>
      </c>
      <c r="BP17195" s="58" t="e">
        <f t="shared" si="9226"/>
        <v>#DIV/0!</v>
      </c>
      <c r="BQ17195" s="60" t="e">
        <f t="shared" si="9242"/>
        <v>#DIV/0!</v>
      </c>
      <c r="BR17195" s="58" t="e">
        <f t="shared" si="9227"/>
        <v>#N/A</v>
      </c>
      <c r="BS17195" s="60" t="e">
        <f t="shared" si="9243"/>
        <v>#N/A</v>
      </c>
      <c r="BT17195" s="60" t="e">
        <f t="shared" si="9244"/>
        <v>#DIV/0!</v>
      </c>
      <c r="BU17195" s="58" t="e">
        <f t="shared" si="9228"/>
        <v>#N/A</v>
      </c>
      <c r="BV17195" s="58" t="e">
        <f t="shared" si="9229"/>
        <v>#N/A</v>
      </c>
      <c r="BW17195" s="60" t="e">
        <f t="shared" si="9245"/>
        <v>#N/A</v>
      </c>
      <c r="BX17195" s="58" t="e">
        <f t="shared" si="9230"/>
        <v>#N/A</v>
      </c>
      <c r="BY17195" s="60" t="e">
        <f t="shared" si="9246"/>
        <v>#N/A</v>
      </c>
      <c r="BZ17195" s="60" t="e">
        <f t="shared" si="9247"/>
        <v>#N/A</v>
      </c>
      <c r="CA17195" s="60" t="e">
        <f t="shared" si="9248"/>
        <v>#N/A</v>
      </c>
      <c r="CB17195" s="58" t="e">
        <f t="shared" si="9231"/>
        <v>#DIV/0!</v>
      </c>
      <c r="CC17195" s="60" t="e">
        <f t="shared" si="9249"/>
        <v>#DIV/0!</v>
      </c>
      <c r="CD17195" s="60" t="e">
        <f t="shared" si="9250"/>
        <v>#DIV/0!</v>
      </c>
      <c r="CE17195" s="60" t="e">
        <f t="shared" si="9251"/>
        <v>#DIV/0!</v>
      </c>
      <c r="CF17195" s="52" t="e">
        <f t="shared" si="9252"/>
        <v>#N/A</v>
      </c>
      <c r="CG17195" s="52" t="e">
        <f t="shared" si="9253"/>
        <v>#N/A</v>
      </c>
      <c r="CH17195" s="60" t="e">
        <f t="shared" si="9254"/>
        <v>#DIV/0!</v>
      </c>
      <c r="CI17195" s="60" t="e">
        <f t="shared" si="9255"/>
        <v>#DIV/0!</v>
      </c>
      <c r="CJ17195" s="60" t="e">
        <f t="shared" si="9256"/>
        <v>#N/A</v>
      </c>
      <c r="CK17195" s="60" t="e">
        <f t="shared" si="9256"/>
        <v>#N/A</v>
      </c>
      <c r="CL17195" s="60" t="e">
        <f t="shared" si="9256"/>
        <v>#DIV/0!</v>
      </c>
      <c r="CM17195" s="60" t="e">
        <f t="shared" si="9232"/>
        <v>#DIV/0!</v>
      </c>
      <c r="CN17195" s="60" t="e">
        <f t="shared" si="9257"/>
        <v>#N/A</v>
      </c>
      <c r="CO17195" s="60" t="e">
        <f t="shared" si="9258"/>
        <v>#DIV/0!</v>
      </c>
      <c r="CP17195" s="60" t="str">
        <f t="shared" si="9233"/>
        <v/>
      </c>
      <c r="CQ17195" s="60"/>
      <c r="CR17195" s="44"/>
      <c r="CS17195" s="58" t="e">
        <f t="shared" si="9234"/>
        <v>#N/A</v>
      </c>
      <c r="CT17195" s="58" t="e">
        <f t="shared" si="9235"/>
        <v>#N/A</v>
      </c>
      <c r="CU17195" s="58" t="e">
        <f t="shared" si="9236"/>
        <v>#DIV/0!</v>
      </c>
      <c r="CV17195" s="60" t="e">
        <f t="shared" si="9259"/>
        <v>#N/A</v>
      </c>
      <c r="CW17195" s="60">
        <f t="shared" si="9237"/>
        <v>1</v>
      </c>
      <c r="CX17195" s="60" t="e">
        <f t="shared" si="9260"/>
        <v>#DIV/0!</v>
      </c>
      <c r="CY17195" s="60" t="e">
        <f t="shared" si="9238"/>
        <v>#N/A</v>
      </c>
      <c r="CZ17195" s="60" t="e">
        <f t="shared" si="9239"/>
        <v>#N/A</v>
      </c>
      <c r="DA17195" s="60" t="e">
        <f t="shared" si="9261"/>
        <v>#DIV/0!</v>
      </c>
      <c r="DB17195" s="60" t="e">
        <f t="shared" si="9261"/>
        <v>#N/A</v>
      </c>
      <c r="DC17195" s="60" t="e">
        <f t="shared" si="9240"/>
        <v>#DIV/0!</v>
      </c>
      <c r="DD17195" s="60" t="e">
        <f t="shared" si="9262"/>
        <v>#N/A</v>
      </c>
      <c r="DE17195" s="60" t="e">
        <f t="shared" si="9263"/>
        <v>#N/A</v>
      </c>
      <c r="DF17195" s="60" t="str">
        <f t="shared" si="9241"/>
        <v/>
      </c>
    </row>
    <row r="17196" spans="66:110" s="1" customFormat="1" x14ac:dyDescent="0.3">
      <c r="BN17196" s="58" t="e">
        <f t="shared" si="9224"/>
        <v>#N/A</v>
      </c>
      <c r="BO17196" s="59" t="e">
        <f t="shared" si="9225"/>
        <v>#N/A</v>
      </c>
      <c r="BP17196" s="58" t="e">
        <f t="shared" si="9226"/>
        <v>#DIV/0!</v>
      </c>
      <c r="BQ17196" s="60" t="e">
        <f t="shared" si="9242"/>
        <v>#DIV/0!</v>
      </c>
      <c r="BR17196" s="58" t="e">
        <f t="shared" si="9227"/>
        <v>#N/A</v>
      </c>
      <c r="BS17196" s="60" t="e">
        <f t="shared" si="9243"/>
        <v>#N/A</v>
      </c>
      <c r="BT17196" s="60" t="e">
        <f t="shared" si="9244"/>
        <v>#DIV/0!</v>
      </c>
      <c r="BU17196" s="58" t="e">
        <f t="shared" si="9228"/>
        <v>#N/A</v>
      </c>
      <c r="BV17196" s="58" t="e">
        <f t="shared" si="9229"/>
        <v>#N/A</v>
      </c>
      <c r="BW17196" s="60" t="e">
        <f t="shared" si="9245"/>
        <v>#N/A</v>
      </c>
      <c r="BX17196" s="58" t="e">
        <f t="shared" si="9230"/>
        <v>#N/A</v>
      </c>
      <c r="BY17196" s="60" t="e">
        <f t="shared" si="9246"/>
        <v>#N/A</v>
      </c>
      <c r="BZ17196" s="60" t="e">
        <f t="shared" si="9247"/>
        <v>#N/A</v>
      </c>
      <c r="CA17196" s="60" t="e">
        <f t="shared" si="9248"/>
        <v>#N/A</v>
      </c>
      <c r="CB17196" s="58" t="e">
        <f t="shared" si="9231"/>
        <v>#DIV/0!</v>
      </c>
      <c r="CC17196" s="60" t="e">
        <f t="shared" si="9249"/>
        <v>#DIV/0!</v>
      </c>
      <c r="CD17196" s="60" t="e">
        <f t="shared" si="9250"/>
        <v>#DIV/0!</v>
      </c>
      <c r="CE17196" s="60" t="e">
        <f t="shared" si="9251"/>
        <v>#DIV/0!</v>
      </c>
      <c r="CF17196" s="52" t="e">
        <f t="shared" si="9252"/>
        <v>#N/A</v>
      </c>
      <c r="CG17196" s="52" t="e">
        <f t="shared" si="9253"/>
        <v>#N/A</v>
      </c>
      <c r="CH17196" s="60" t="e">
        <f t="shared" si="9254"/>
        <v>#DIV/0!</v>
      </c>
      <c r="CI17196" s="60" t="e">
        <f t="shared" si="9255"/>
        <v>#DIV/0!</v>
      </c>
      <c r="CJ17196" s="60" t="e">
        <f t="shared" si="9256"/>
        <v>#N/A</v>
      </c>
      <c r="CK17196" s="60" t="e">
        <f t="shared" si="9256"/>
        <v>#N/A</v>
      </c>
      <c r="CL17196" s="60" t="e">
        <f t="shared" si="9256"/>
        <v>#DIV/0!</v>
      </c>
      <c r="CM17196" s="60" t="e">
        <f t="shared" si="9232"/>
        <v>#DIV/0!</v>
      </c>
      <c r="CN17196" s="60" t="e">
        <f t="shared" si="9257"/>
        <v>#N/A</v>
      </c>
      <c r="CO17196" s="60" t="e">
        <f t="shared" si="9258"/>
        <v>#DIV/0!</v>
      </c>
      <c r="CP17196" s="60" t="str">
        <f t="shared" si="9233"/>
        <v/>
      </c>
      <c r="CQ17196" s="60"/>
      <c r="CR17196" s="44"/>
      <c r="CS17196" s="58" t="e">
        <f t="shared" si="9234"/>
        <v>#N/A</v>
      </c>
      <c r="CT17196" s="58" t="e">
        <f t="shared" si="9235"/>
        <v>#N/A</v>
      </c>
      <c r="CU17196" s="58" t="e">
        <f t="shared" si="9236"/>
        <v>#DIV/0!</v>
      </c>
      <c r="CV17196" s="60" t="e">
        <f t="shared" si="9259"/>
        <v>#N/A</v>
      </c>
      <c r="CW17196" s="60">
        <f t="shared" si="9237"/>
        <v>1</v>
      </c>
      <c r="CX17196" s="60" t="e">
        <f t="shared" si="9260"/>
        <v>#DIV/0!</v>
      </c>
      <c r="CY17196" s="60" t="e">
        <f t="shared" si="9238"/>
        <v>#N/A</v>
      </c>
      <c r="CZ17196" s="60" t="e">
        <f t="shared" si="9239"/>
        <v>#N/A</v>
      </c>
      <c r="DA17196" s="60" t="e">
        <f t="shared" si="9261"/>
        <v>#DIV/0!</v>
      </c>
      <c r="DB17196" s="60" t="e">
        <f t="shared" si="9261"/>
        <v>#N/A</v>
      </c>
      <c r="DC17196" s="60" t="e">
        <f t="shared" si="9240"/>
        <v>#DIV/0!</v>
      </c>
      <c r="DD17196" s="60" t="e">
        <f t="shared" si="9262"/>
        <v>#N/A</v>
      </c>
      <c r="DE17196" s="60" t="e">
        <f t="shared" si="9263"/>
        <v>#N/A</v>
      </c>
      <c r="DF17196" s="60" t="str">
        <f t="shared" si="9241"/>
        <v/>
      </c>
    </row>
    <row r="17197" spans="66:110" s="1" customFormat="1" x14ac:dyDescent="0.3">
      <c r="BN17197" s="58" t="e">
        <f t="shared" si="9224"/>
        <v>#N/A</v>
      </c>
      <c r="BO17197" s="59" t="e">
        <f t="shared" si="9225"/>
        <v>#N/A</v>
      </c>
      <c r="BP17197" s="58" t="e">
        <f t="shared" si="9226"/>
        <v>#DIV/0!</v>
      </c>
      <c r="BQ17197" s="60" t="e">
        <f t="shared" si="9242"/>
        <v>#DIV/0!</v>
      </c>
      <c r="BR17197" s="58" t="e">
        <f t="shared" si="9227"/>
        <v>#N/A</v>
      </c>
      <c r="BS17197" s="60" t="e">
        <f t="shared" si="9243"/>
        <v>#N/A</v>
      </c>
      <c r="BT17197" s="60" t="e">
        <f t="shared" si="9244"/>
        <v>#DIV/0!</v>
      </c>
      <c r="BU17197" s="58" t="e">
        <f t="shared" si="9228"/>
        <v>#N/A</v>
      </c>
      <c r="BV17197" s="58" t="e">
        <f t="shared" si="9229"/>
        <v>#N/A</v>
      </c>
      <c r="BW17197" s="60" t="e">
        <f t="shared" si="9245"/>
        <v>#N/A</v>
      </c>
      <c r="BX17197" s="58" t="e">
        <f t="shared" si="9230"/>
        <v>#N/A</v>
      </c>
      <c r="BY17197" s="60" t="e">
        <f t="shared" si="9246"/>
        <v>#N/A</v>
      </c>
      <c r="BZ17197" s="60" t="e">
        <f t="shared" si="9247"/>
        <v>#N/A</v>
      </c>
      <c r="CA17197" s="60" t="e">
        <f t="shared" si="9248"/>
        <v>#N/A</v>
      </c>
      <c r="CB17197" s="58" t="e">
        <f t="shared" si="9231"/>
        <v>#DIV/0!</v>
      </c>
      <c r="CC17197" s="60" t="e">
        <f t="shared" si="9249"/>
        <v>#DIV/0!</v>
      </c>
      <c r="CD17197" s="60" t="e">
        <f t="shared" si="9250"/>
        <v>#DIV/0!</v>
      </c>
      <c r="CE17197" s="60" t="e">
        <f t="shared" si="9251"/>
        <v>#DIV/0!</v>
      </c>
      <c r="CF17197" s="52" t="e">
        <f t="shared" si="9252"/>
        <v>#N/A</v>
      </c>
      <c r="CG17197" s="52" t="e">
        <f t="shared" si="9253"/>
        <v>#N/A</v>
      </c>
      <c r="CH17197" s="60" t="e">
        <f t="shared" si="9254"/>
        <v>#DIV/0!</v>
      </c>
      <c r="CI17197" s="60" t="e">
        <f t="shared" si="9255"/>
        <v>#DIV/0!</v>
      </c>
      <c r="CJ17197" s="60" t="e">
        <f t="shared" si="9256"/>
        <v>#N/A</v>
      </c>
      <c r="CK17197" s="60" t="e">
        <f t="shared" si="9256"/>
        <v>#N/A</v>
      </c>
      <c r="CL17197" s="60" t="e">
        <f t="shared" si="9256"/>
        <v>#DIV/0!</v>
      </c>
      <c r="CM17197" s="60" t="e">
        <f t="shared" si="9232"/>
        <v>#DIV/0!</v>
      </c>
      <c r="CN17197" s="60" t="e">
        <f t="shared" si="9257"/>
        <v>#N/A</v>
      </c>
      <c r="CO17197" s="60" t="e">
        <f t="shared" si="9258"/>
        <v>#DIV/0!</v>
      </c>
      <c r="CP17197" s="60" t="str">
        <f t="shared" si="9233"/>
        <v/>
      </c>
      <c r="CQ17197" s="60"/>
      <c r="CR17197" s="44"/>
      <c r="CS17197" s="58" t="e">
        <f t="shared" si="9234"/>
        <v>#N/A</v>
      </c>
      <c r="CT17197" s="58" t="e">
        <f t="shared" si="9235"/>
        <v>#N/A</v>
      </c>
      <c r="CU17197" s="58" t="e">
        <f t="shared" si="9236"/>
        <v>#DIV/0!</v>
      </c>
      <c r="CV17197" s="60" t="e">
        <f t="shared" si="9259"/>
        <v>#N/A</v>
      </c>
      <c r="CW17197" s="60">
        <f t="shared" si="9237"/>
        <v>1</v>
      </c>
      <c r="CX17197" s="60" t="e">
        <f t="shared" si="9260"/>
        <v>#DIV/0!</v>
      </c>
      <c r="CY17197" s="60" t="e">
        <f t="shared" si="9238"/>
        <v>#N/A</v>
      </c>
      <c r="CZ17197" s="60" t="e">
        <f t="shared" si="9239"/>
        <v>#N/A</v>
      </c>
      <c r="DA17197" s="60" t="e">
        <f t="shared" si="9261"/>
        <v>#DIV/0!</v>
      </c>
      <c r="DB17197" s="60" t="e">
        <f t="shared" si="9261"/>
        <v>#N/A</v>
      </c>
      <c r="DC17197" s="60" t="e">
        <f t="shared" si="9240"/>
        <v>#DIV/0!</v>
      </c>
      <c r="DD17197" s="60" t="e">
        <f t="shared" si="9262"/>
        <v>#N/A</v>
      </c>
      <c r="DE17197" s="60" t="e">
        <f t="shared" si="9263"/>
        <v>#N/A</v>
      </c>
      <c r="DF17197" s="60" t="str">
        <f t="shared" si="9241"/>
        <v/>
      </c>
    </row>
    <row r="17198" spans="66:110" s="1" customFormat="1" x14ac:dyDescent="0.3">
      <c r="BN17198" s="58" t="e">
        <f t="shared" si="9224"/>
        <v>#N/A</v>
      </c>
      <c r="BO17198" s="59" t="e">
        <f t="shared" si="9225"/>
        <v>#N/A</v>
      </c>
      <c r="BP17198" s="58" t="e">
        <f t="shared" si="9226"/>
        <v>#DIV/0!</v>
      </c>
      <c r="BQ17198" s="60" t="e">
        <f t="shared" si="9242"/>
        <v>#DIV/0!</v>
      </c>
      <c r="BR17198" s="58" t="e">
        <f t="shared" si="9227"/>
        <v>#N/A</v>
      </c>
      <c r="BS17198" s="60" t="e">
        <f t="shared" si="9243"/>
        <v>#N/A</v>
      </c>
      <c r="BT17198" s="60" t="e">
        <f t="shared" si="9244"/>
        <v>#DIV/0!</v>
      </c>
      <c r="BU17198" s="58" t="e">
        <f t="shared" si="9228"/>
        <v>#N/A</v>
      </c>
      <c r="BV17198" s="58" t="e">
        <f t="shared" si="9229"/>
        <v>#N/A</v>
      </c>
      <c r="BW17198" s="60" t="e">
        <f t="shared" si="9245"/>
        <v>#N/A</v>
      </c>
      <c r="BX17198" s="58" t="e">
        <f t="shared" si="9230"/>
        <v>#N/A</v>
      </c>
      <c r="BY17198" s="60" t="e">
        <f t="shared" si="9246"/>
        <v>#N/A</v>
      </c>
      <c r="BZ17198" s="60" t="e">
        <f t="shared" si="9247"/>
        <v>#N/A</v>
      </c>
      <c r="CA17198" s="60" t="e">
        <f t="shared" si="9248"/>
        <v>#N/A</v>
      </c>
      <c r="CB17198" s="58" t="e">
        <f t="shared" si="9231"/>
        <v>#DIV/0!</v>
      </c>
      <c r="CC17198" s="60" t="e">
        <f t="shared" si="9249"/>
        <v>#DIV/0!</v>
      </c>
      <c r="CD17198" s="60" t="e">
        <f t="shared" si="9250"/>
        <v>#DIV/0!</v>
      </c>
      <c r="CE17198" s="60" t="e">
        <f t="shared" si="9251"/>
        <v>#DIV/0!</v>
      </c>
      <c r="CF17198" s="52" t="e">
        <f t="shared" si="9252"/>
        <v>#N/A</v>
      </c>
      <c r="CG17198" s="52" t="e">
        <f t="shared" si="9253"/>
        <v>#N/A</v>
      </c>
      <c r="CH17198" s="60" t="e">
        <f t="shared" si="9254"/>
        <v>#DIV/0!</v>
      </c>
      <c r="CI17198" s="60" t="e">
        <f t="shared" si="9255"/>
        <v>#DIV/0!</v>
      </c>
      <c r="CJ17198" s="60" t="e">
        <f t="shared" si="9256"/>
        <v>#N/A</v>
      </c>
      <c r="CK17198" s="60" t="e">
        <f t="shared" si="9256"/>
        <v>#N/A</v>
      </c>
      <c r="CL17198" s="60" t="e">
        <f t="shared" si="9256"/>
        <v>#DIV/0!</v>
      </c>
      <c r="CM17198" s="60" t="e">
        <f t="shared" si="9232"/>
        <v>#DIV/0!</v>
      </c>
      <c r="CN17198" s="60" t="e">
        <f t="shared" si="9257"/>
        <v>#N/A</v>
      </c>
      <c r="CO17198" s="60" t="e">
        <f t="shared" si="9258"/>
        <v>#DIV/0!</v>
      </c>
      <c r="CP17198" s="60" t="str">
        <f t="shared" si="9233"/>
        <v/>
      </c>
      <c r="CQ17198" s="60"/>
      <c r="CR17198" s="44"/>
      <c r="CS17198" s="58" t="e">
        <f t="shared" si="9234"/>
        <v>#N/A</v>
      </c>
      <c r="CT17198" s="58" t="e">
        <f t="shared" si="9235"/>
        <v>#N/A</v>
      </c>
      <c r="CU17198" s="58" t="e">
        <f t="shared" si="9236"/>
        <v>#DIV/0!</v>
      </c>
      <c r="CV17198" s="60" t="e">
        <f t="shared" si="9259"/>
        <v>#N/A</v>
      </c>
      <c r="CW17198" s="60">
        <f t="shared" si="9237"/>
        <v>1</v>
      </c>
      <c r="CX17198" s="60" t="e">
        <f t="shared" si="9260"/>
        <v>#DIV/0!</v>
      </c>
      <c r="CY17198" s="60" t="e">
        <f t="shared" si="9238"/>
        <v>#N/A</v>
      </c>
      <c r="CZ17198" s="60" t="e">
        <f t="shared" si="9239"/>
        <v>#N/A</v>
      </c>
      <c r="DA17198" s="60" t="e">
        <f t="shared" si="9261"/>
        <v>#DIV/0!</v>
      </c>
      <c r="DB17198" s="60" t="e">
        <f t="shared" si="9261"/>
        <v>#N/A</v>
      </c>
      <c r="DC17198" s="60" t="e">
        <f t="shared" si="9240"/>
        <v>#DIV/0!</v>
      </c>
      <c r="DD17198" s="60" t="e">
        <f t="shared" si="9262"/>
        <v>#N/A</v>
      </c>
      <c r="DE17198" s="60" t="e">
        <f t="shared" si="9263"/>
        <v>#N/A</v>
      </c>
      <c r="DF17198" s="60" t="str">
        <f t="shared" si="9241"/>
        <v/>
      </c>
    </row>
    <row r="17199" spans="66:110" s="1" customFormat="1" x14ac:dyDescent="0.3">
      <c r="BN17199" s="58" t="e">
        <f t="shared" si="9224"/>
        <v>#N/A</v>
      </c>
      <c r="BO17199" s="59" t="e">
        <f t="shared" si="9225"/>
        <v>#N/A</v>
      </c>
      <c r="BP17199" s="58" t="e">
        <f t="shared" si="9226"/>
        <v>#DIV/0!</v>
      </c>
      <c r="BQ17199" s="60" t="e">
        <f t="shared" si="9242"/>
        <v>#DIV/0!</v>
      </c>
      <c r="BR17199" s="58" t="e">
        <f t="shared" si="9227"/>
        <v>#N/A</v>
      </c>
      <c r="BS17199" s="60" t="e">
        <f t="shared" si="9243"/>
        <v>#N/A</v>
      </c>
      <c r="BT17199" s="60" t="e">
        <f t="shared" si="9244"/>
        <v>#DIV/0!</v>
      </c>
      <c r="BU17199" s="58" t="e">
        <f t="shared" si="9228"/>
        <v>#N/A</v>
      </c>
      <c r="BV17199" s="58" t="e">
        <f t="shared" si="9229"/>
        <v>#N/A</v>
      </c>
      <c r="BW17199" s="60" t="e">
        <f t="shared" si="9245"/>
        <v>#N/A</v>
      </c>
      <c r="BX17199" s="58" t="e">
        <f t="shared" si="9230"/>
        <v>#N/A</v>
      </c>
      <c r="BY17199" s="60" t="e">
        <f t="shared" si="9246"/>
        <v>#N/A</v>
      </c>
      <c r="BZ17199" s="60" t="e">
        <f t="shared" si="9247"/>
        <v>#N/A</v>
      </c>
      <c r="CA17199" s="60" t="e">
        <f t="shared" si="9248"/>
        <v>#N/A</v>
      </c>
      <c r="CB17199" s="58" t="e">
        <f t="shared" si="9231"/>
        <v>#DIV/0!</v>
      </c>
      <c r="CC17199" s="60" t="e">
        <f t="shared" si="9249"/>
        <v>#DIV/0!</v>
      </c>
      <c r="CD17199" s="60" t="e">
        <f t="shared" si="9250"/>
        <v>#DIV/0!</v>
      </c>
      <c r="CE17199" s="60" t="e">
        <f t="shared" si="9251"/>
        <v>#DIV/0!</v>
      </c>
      <c r="CF17199" s="52" t="e">
        <f t="shared" si="9252"/>
        <v>#N/A</v>
      </c>
      <c r="CG17199" s="52" t="e">
        <f t="shared" si="9253"/>
        <v>#N/A</v>
      </c>
      <c r="CH17199" s="60" t="e">
        <f t="shared" si="9254"/>
        <v>#DIV/0!</v>
      </c>
      <c r="CI17199" s="60" t="e">
        <f t="shared" si="9255"/>
        <v>#DIV/0!</v>
      </c>
      <c r="CJ17199" s="60" t="e">
        <f t="shared" si="9256"/>
        <v>#N/A</v>
      </c>
      <c r="CK17199" s="60" t="e">
        <f t="shared" si="9256"/>
        <v>#N/A</v>
      </c>
      <c r="CL17199" s="60" t="e">
        <f t="shared" si="9256"/>
        <v>#DIV/0!</v>
      </c>
      <c r="CM17199" s="60" t="e">
        <f t="shared" si="9232"/>
        <v>#DIV/0!</v>
      </c>
      <c r="CN17199" s="60" t="e">
        <f t="shared" si="9257"/>
        <v>#N/A</v>
      </c>
      <c r="CO17199" s="60" t="e">
        <f t="shared" si="9258"/>
        <v>#DIV/0!</v>
      </c>
      <c r="CP17199" s="60" t="str">
        <f t="shared" si="9233"/>
        <v/>
      </c>
      <c r="CQ17199" s="60"/>
      <c r="CR17199" s="44"/>
      <c r="CS17199" s="58" t="e">
        <f t="shared" si="9234"/>
        <v>#N/A</v>
      </c>
      <c r="CT17199" s="58" t="e">
        <f t="shared" si="9235"/>
        <v>#N/A</v>
      </c>
      <c r="CU17199" s="58" t="e">
        <f t="shared" si="9236"/>
        <v>#DIV/0!</v>
      </c>
      <c r="CV17199" s="60" t="e">
        <f t="shared" si="9259"/>
        <v>#N/A</v>
      </c>
      <c r="CW17199" s="60">
        <f t="shared" si="9237"/>
        <v>1</v>
      </c>
      <c r="CX17199" s="60" t="e">
        <f t="shared" si="9260"/>
        <v>#DIV/0!</v>
      </c>
      <c r="CY17199" s="60" t="e">
        <f t="shared" si="9238"/>
        <v>#N/A</v>
      </c>
      <c r="CZ17199" s="60" t="e">
        <f t="shared" si="9239"/>
        <v>#N/A</v>
      </c>
      <c r="DA17199" s="60" t="e">
        <f t="shared" si="9261"/>
        <v>#DIV/0!</v>
      </c>
      <c r="DB17199" s="60" t="e">
        <f t="shared" si="9261"/>
        <v>#N/A</v>
      </c>
      <c r="DC17199" s="60" t="e">
        <f t="shared" si="9240"/>
        <v>#DIV/0!</v>
      </c>
      <c r="DD17199" s="60" t="e">
        <f t="shared" si="9262"/>
        <v>#N/A</v>
      </c>
      <c r="DE17199" s="60" t="e">
        <f t="shared" si="9263"/>
        <v>#N/A</v>
      </c>
      <c r="DF17199" s="60" t="str">
        <f t="shared" si="9241"/>
        <v/>
      </c>
    </row>
    <row r="17200" spans="66:110" s="1" customFormat="1" x14ac:dyDescent="0.3">
      <c r="BN17200" s="58" t="e">
        <f t="shared" si="9224"/>
        <v>#N/A</v>
      </c>
      <c r="BO17200" s="59" t="e">
        <f t="shared" si="9225"/>
        <v>#N/A</v>
      </c>
      <c r="BP17200" s="58" t="e">
        <f t="shared" si="9226"/>
        <v>#DIV/0!</v>
      </c>
      <c r="BQ17200" s="60" t="e">
        <f t="shared" si="9242"/>
        <v>#DIV/0!</v>
      </c>
      <c r="BR17200" s="58" t="e">
        <f t="shared" si="9227"/>
        <v>#N/A</v>
      </c>
      <c r="BS17200" s="60" t="e">
        <f t="shared" si="9243"/>
        <v>#N/A</v>
      </c>
      <c r="BT17200" s="60" t="e">
        <f t="shared" si="9244"/>
        <v>#DIV/0!</v>
      </c>
      <c r="BU17200" s="58" t="e">
        <f t="shared" si="9228"/>
        <v>#N/A</v>
      </c>
      <c r="BV17200" s="58" t="e">
        <f t="shared" si="9229"/>
        <v>#N/A</v>
      </c>
      <c r="BW17200" s="60" t="e">
        <f t="shared" si="9245"/>
        <v>#N/A</v>
      </c>
      <c r="BX17200" s="58" t="e">
        <f t="shared" si="9230"/>
        <v>#N/A</v>
      </c>
      <c r="BY17200" s="60" t="e">
        <f t="shared" si="9246"/>
        <v>#N/A</v>
      </c>
      <c r="BZ17200" s="60" t="e">
        <f t="shared" si="9247"/>
        <v>#N/A</v>
      </c>
      <c r="CA17200" s="60" t="e">
        <f t="shared" si="9248"/>
        <v>#N/A</v>
      </c>
      <c r="CB17200" s="58" t="e">
        <f t="shared" si="9231"/>
        <v>#DIV/0!</v>
      </c>
      <c r="CC17200" s="60" t="e">
        <f t="shared" si="9249"/>
        <v>#DIV/0!</v>
      </c>
      <c r="CD17200" s="60" t="e">
        <f t="shared" si="9250"/>
        <v>#DIV/0!</v>
      </c>
      <c r="CE17200" s="60" t="e">
        <f t="shared" si="9251"/>
        <v>#DIV/0!</v>
      </c>
      <c r="CF17200" s="52" t="e">
        <f t="shared" si="9252"/>
        <v>#N/A</v>
      </c>
      <c r="CG17200" s="52" t="e">
        <f t="shared" si="9253"/>
        <v>#N/A</v>
      </c>
      <c r="CH17200" s="60" t="e">
        <f t="shared" si="9254"/>
        <v>#DIV/0!</v>
      </c>
      <c r="CI17200" s="60" t="e">
        <f t="shared" si="9255"/>
        <v>#DIV/0!</v>
      </c>
      <c r="CJ17200" s="60" t="e">
        <f t="shared" si="9256"/>
        <v>#N/A</v>
      </c>
      <c r="CK17200" s="60" t="e">
        <f t="shared" si="9256"/>
        <v>#N/A</v>
      </c>
      <c r="CL17200" s="60" t="e">
        <f t="shared" si="9256"/>
        <v>#DIV/0!</v>
      </c>
      <c r="CM17200" s="60" t="e">
        <f t="shared" si="9232"/>
        <v>#DIV/0!</v>
      </c>
      <c r="CN17200" s="60" t="e">
        <f t="shared" si="9257"/>
        <v>#N/A</v>
      </c>
      <c r="CO17200" s="60" t="e">
        <f t="shared" si="9258"/>
        <v>#DIV/0!</v>
      </c>
      <c r="CP17200" s="60" t="str">
        <f t="shared" si="9233"/>
        <v/>
      </c>
      <c r="CQ17200" s="60"/>
      <c r="CR17200" s="44"/>
      <c r="CS17200" s="58" t="e">
        <f t="shared" si="9234"/>
        <v>#N/A</v>
      </c>
      <c r="CT17200" s="58" t="e">
        <f t="shared" si="9235"/>
        <v>#N/A</v>
      </c>
      <c r="CU17200" s="58" t="e">
        <f t="shared" si="9236"/>
        <v>#DIV/0!</v>
      </c>
      <c r="CV17200" s="60" t="e">
        <f t="shared" si="9259"/>
        <v>#N/A</v>
      </c>
      <c r="CW17200" s="60">
        <f t="shared" si="9237"/>
        <v>1</v>
      </c>
      <c r="CX17200" s="60" t="e">
        <f t="shared" si="9260"/>
        <v>#DIV/0!</v>
      </c>
      <c r="CY17200" s="60" t="e">
        <f t="shared" si="9238"/>
        <v>#N/A</v>
      </c>
      <c r="CZ17200" s="60" t="e">
        <f t="shared" si="9239"/>
        <v>#N/A</v>
      </c>
      <c r="DA17200" s="60" t="e">
        <f t="shared" si="9261"/>
        <v>#DIV/0!</v>
      </c>
      <c r="DB17200" s="60" t="e">
        <f t="shared" si="9261"/>
        <v>#N/A</v>
      </c>
      <c r="DC17200" s="60" t="e">
        <f t="shared" si="9240"/>
        <v>#DIV/0!</v>
      </c>
      <c r="DD17200" s="60" t="e">
        <f t="shared" si="9262"/>
        <v>#N/A</v>
      </c>
      <c r="DE17200" s="60" t="e">
        <f t="shared" si="9263"/>
        <v>#N/A</v>
      </c>
      <c r="DF17200" s="60" t="str">
        <f t="shared" si="9241"/>
        <v/>
      </c>
    </row>
    <row r="17201" spans="66:110" s="1" customFormat="1" x14ac:dyDescent="0.3">
      <c r="BN17201" s="58" t="e">
        <f t="shared" si="9224"/>
        <v>#N/A</v>
      </c>
      <c r="BO17201" s="59" t="e">
        <f t="shared" si="9225"/>
        <v>#N/A</v>
      </c>
      <c r="BP17201" s="58" t="e">
        <f t="shared" si="9226"/>
        <v>#DIV/0!</v>
      </c>
      <c r="BQ17201" s="60" t="e">
        <f t="shared" si="9242"/>
        <v>#DIV/0!</v>
      </c>
      <c r="BR17201" s="58" t="e">
        <f t="shared" si="9227"/>
        <v>#N/A</v>
      </c>
      <c r="BS17201" s="60" t="e">
        <f t="shared" si="9243"/>
        <v>#N/A</v>
      </c>
      <c r="BT17201" s="60" t="e">
        <f t="shared" si="9244"/>
        <v>#DIV/0!</v>
      </c>
      <c r="BU17201" s="58" t="e">
        <f t="shared" si="9228"/>
        <v>#N/A</v>
      </c>
      <c r="BV17201" s="58" t="e">
        <f t="shared" si="9229"/>
        <v>#N/A</v>
      </c>
      <c r="BW17201" s="60" t="e">
        <f t="shared" si="9245"/>
        <v>#N/A</v>
      </c>
      <c r="BX17201" s="58" t="e">
        <f t="shared" si="9230"/>
        <v>#N/A</v>
      </c>
      <c r="BY17201" s="60" t="e">
        <f t="shared" si="9246"/>
        <v>#N/A</v>
      </c>
      <c r="BZ17201" s="60" t="e">
        <f t="shared" si="9247"/>
        <v>#N/A</v>
      </c>
      <c r="CA17201" s="60" t="e">
        <f t="shared" si="9248"/>
        <v>#N/A</v>
      </c>
      <c r="CB17201" s="58" t="e">
        <f t="shared" si="9231"/>
        <v>#DIV/0!</v>
      </c>
      <c r="CC17201" s="60" t="e">
        <f t="shared" si="9249"/>
        <v>#DIV/0!</v>
      </c>
      <c r="CD17201" s="60" t="e">
        <f t="shared" si="9250"/>
        <v>#DIV/0!</v>
      </c>
      <c r="CE17201" s="60" t="e">
        <f t="shared" si="9251"/>
        <v>#DIV/0!</v>
      </c>
      <c r="CF17201" s="52" t="e">
        <f t="shared" si="9252"/>
        <v>#N/A</v>
      </c>
      <c r="CG17201" s="52" t="e">
        <f t="shared" si="9253"/>
        <v>#N/A</v>
      </c>
      <c r="CH17201" s="60" t="e">
        <f t="shared" si="9254"/>
        <v>#DIV/0!</v>
      </c>
      <c r="CI17201" s="60" t="e">
        <f t="shared" si="9255"/>
        <v>#DIV/0!</v>
      </c>
      <c r="CJ17201" s="60" t="e">
        <f t="shared" si="9256"/>
        <v>#N/A</v>
      </c>
      <c r="CK17201" s="60" t="e">
        <f t="shared" si="9256"/>
        <v>#N/A</v>
      </c>
      <c r="CL17201" s="60" t="e">
        <f t="shared" si="9256"/>
        <v>#DIV/0!</v>
      </c>
      <c r="CM17201" s="60" t="e">
        <f t="shared" si="9232"/>
        <v>#DIV/0!</v>
      </c>
      <c r="CN17201" s="60" t="e">
        <f t="shared" si="9257"/>
        <v>#N/A</v>
      </c>
      <c r="CO17201" s="60" t="e">
        <f t="shared" si="9258"/>
        <v>#DIV/0!</v>
      </c>
      <c r="CP17201" s="60" t="str">
        <f t="shared" si="9233"/>
        <v/>
      </c>
      <c r="CQ17201" s="60"/>
      <c r="CR17201" s="44"/>
      <c r="CS17201" s="58" t="e">
        <f t="shared" si="9234"/>
        <v>#N/A</v>
      </c>
      <c r="CT17201" s="58" t="e">
        <f t="shared" si="9235"/>
        <v>#N/A</v>
      </c>
      <c r="CU17201" s="58" t="e">
        <f t="shared" si="9236"/>
        <v>#DIV/0!</v>
      </c>
      <c r="CV17201" s="60" t="e">
        <f t="shared" si="9259"/>
        <v>#N/A</v>
      </c>
      <c r="CW17201" s="60">
        <f t="shared" si="9237"/>
        <v>1</v>
      </c>
      <c r="CX17201" s="60" t="e">
        <f t="shared" si="9260"/>
        <v>#DIV/0!</v>
      </c>
      <c r="CY17201" s="60" t="e">
        <f t="shared" si="9238"/>
        <v>#N/A</v>
      </c>
      <c r="CZ17201" s="60" t="e">
        <f t="shared" si="9239"/>
        <v>#N/A</v>
      </c>
      <c r="DA17201" s="60" t="e">
        <f t="shared" si="9261"/>
        <v>#DIV/0!</v>
      </c>
      <c r="DB17201" s="60" t="e">
        <f t="shared" si="9261"/>
        <v>#N/A</v>
      </c>
      <c r="DC17201" s="60" t="e">
        <f t="shared" si="9240"/>
        <v>#DIV/0!</v>
      </c>
      <c r="DD17201" s="60" t="e">
        <f t="shared" si="9262"/>
        <v>#N/A</v>
      </c>
      <c r="DE17201" s="60" t="e">
        <f t="shared" si="9263"/>
        <v>#N/A</v>
      </c>
      <c r="DF17201" s="60" t="str">
        <f t="shared" si="9241"/>
        <v/>
      </c>
    </row>
    <row r="17202" spans="66:110" s="1" customFormat="1" x14ac:dyDescent="0.3">
      <c r="BN17202" s="58" t="e">
        <f t="shared" si="9224"/>
        <v>#N/A</v>
      </c>
      <c r="BO17202" s="59" t="e">
        <f t="shared" si="9225"/>
        <v>#N/A</v>
      </c>
      <c r="BP17202" s="58" t="e">
        <f t="shared" si="9226"/>
        <v>#DIV/0!</v>
      </c>
      <c r="BQ17202" s="60" t="e">
        <f t="shared" si="9242"/>
        <v>#DIV/0!</v>
      </c>
      <c r="BR17202" s="58" t="e">
        <f t="shared" si="9227"/>
        <v>#N/A</v>
      </c>
      <c r="BS17202" s="60" t="e">
        <f t="shared" si="9243"/>
        <v>#N/A</v>
      </c>
      <c r="BT17202" s="60" t="e">
        <f t="shared" si="9244"/>
        <v>#DIV/0!</v>
      </c>
      <c r="BU17202" s="58" t="e">
        <f t="shared" si="9228"/>
        <v>#N/A</v>
      </c>
      <c r="BV17202" s="58" t="e">
        <f t="shared" si="9229"/>
        <v>#N/A</v>
      </c>
      <c r="BW17202" s="60" t="e">
        <f t="shared" si="9245"/>
        <v>#N/A</v>
      </c>
      <c r="BX17202" s="58" t="e">
        <f t="shared" si="9230"/>
        <v>#N/A</v>
      </c>
      <c r="BY17202" s="60" t="e">
        <f t="shared" si="9246"/>
        <v>#N/A</v>
      </c>
      <c r="BZ17202" s="60" t="e">
        <f t="shared" si="9247"/>
        <v>#N/A</v>
      </c>
      <c r="CA17202" s="60" t="e">
        <f t="shared" si="9248"/>
        <v>#N/A</v>
      </c>
      <c r="CB17202" s="58" t="e">
        <f t="shared" si="9231"/>
        <v>#DIV/0!</v>
      </c>
      <c r="CC17202" s="60" t="e">
        <f t="shared" si="9249"/>
        <v>#DIV/0!</v>
      </c>
      <c r="CD17202" s="60" t="e">
        <f t="shared" si="9250"/>
        <v>#DIV/0!</v>
      </c>
      <c r="CE17202" s="60" t="e">
        <f t="shared" si="9251"/>
        <v>#DIV/0!</v>
      </c>
      <c r="CF17202" s="52" t="e">
        <f t="shared" si="9252"/>
        <v>#N/A</v>
      </c>
      <c r="CG17202" s="52" t="e">
        <f t="shared" si="9253"/>
        <v>#N/A</v>
      </c>
      <c r="CH17202" s="60" t="e">
        <f t="shared" si="9254"/>
        <v>#DIV/0!</v>
      </c>
      <c r="CI17202" s="60" t="e">
        <f t="shared" si="9255"/>
        <v>#DIV/0!</v>
      </c>
      <c r="CJ17202" s="60" t="e">
        <f t="shared" si="9256"/>
        <v>#N/A</v>
      </c>
      <c r="CK17202" s="60" t="e">
        <f t="shared" si="9256"/>
        <v>#N/A</v>
      </c>
      <c r="CL17202" s="60" t="e">
        <f t="shared" si="9256"/>
        <v>#DIV/0!</v>
      </c>
      <c r="CM17202" s="60" t="e">
        <f t="shared" si="9232"/>
        <v>#DIV/0!</v>
      </c>
      <c r="CN17202" s="60" t="e">
        <f t="shared" si="9257"/>
        <v>#N/A</v>
      </c>
      <c r="CO17202" s="60" t="e">
        <f t="shared" si="9258"/>
        <v>#DIV/0!</v>
      </c>
      <c r="CP17202" s="60" t="str">
        <f t="shared" si="9233"/>
        <v/>
      </c>
      <c r="CQ17202" s="60"/>
      <c r="CR17202" s="44"/>
      <c r="CS17202" s="58" t="e">
        <f t="shared" si="9234"/>
        <v>#N/A</v>
      </c>
      <c r="CT17202" s="58" t="e">
        <f t="shared" si="9235"/>
        <v>#N/A</v>
      </c>
      <c r="CU17202" s="58" t="e">
        <f t="shared" si="9236"/>
        <v>#DIV/0!</v>
      </c>
      <c r="CV17202" s="60" t="e">
        <f t="shared" si="9259"/>
        <v>#N/A</v>
      </c>
      <c r="CW17202" s="60">
        <f t="shared" si="9237"/>
        <v>1</v>
      </c>
      <c r="CX17202" s="60" t="e">
        <f t="shared" si="9260"/>
        <v>#DIV/0!</v>
      </c>
      <c r="CY17202" s="60" t="e">
        <f t="shared" si="9238"/>
        <v>#N/A</v>
      </c>
      <c r="CZ17202" s="60" t="e">
        <f t="shared" si="9239"/>
        <v>#N/A</v>
      </c>
      <c r="DA17202" s="60" t="e">
        <f t="shared" si="9261"/>
        <v>#DIV/0!</v>
      </c>
      <c r="DB17202" s="60" t="e">
        <f t="shared" si="9261"/>
        <v>#N/A</v>
      </c>
      <c r="DC17202" s="60" t="e">
        <f t="shared" si="9240"/>
        <v>#DIV/0!</v>
      </c>
      <c r="DD17202" s="60" t="e">
        <f t="shared" si="9262"/>
        <v>#N/A</v>
      </c>
      <c r="DE17202" s="60" t="e">
        <f t="shared" si="9263"/>
        <v>#N/A</v>
      </c>
      <c r="DF17202" s="60" t="str">
        <f t="shared" si="9241"/>
        <v/>
      </c>
    </row>
    <row r="17203" spans="66:110" s="1" customFormat="1" x14ac:dyDescent="0.3">
      <c r="BN17203" s="58" t="e">
        <f t="shared" si="9224"/>
        <v>#N/A</v>
      </c>
      <c r="BO17203" s="59" t="e">
        <f t="shared" si="9225"/>
        <v>#N/A</v>
      </c>
      <c r="BP17203" s="58" t="e">
        <f t="shared" si="9226"/>
        <v>#DIV/0!</v>
      </c>
      <c r="BQ17203" s="60" t="e">
        <f t="shared" si="9242"/>
        <v>#DIV/0!</v>
      </c>
      <c r="BR17203" s="58" t="e">
        <f t="shared" si="9227"/>
        <v>#N/A</v>
      </c>
      <c r="BS17203" s="60" t="e">
        <f t="shared" si="9243"/>
        <v>#N/A</v>
      </c>
      <c r="BT17203" s="60" t="e">
        <f t="shared" si="9244"/>
        <v>#DIV/0!</v>
      </c>
      <c r="BU17203" s="58" t="e">
        <f t="shared" si="9228"/>
        <v>#N/A</v>
      </c>
      <c r="BV17203" s="58" t="e">
        <f t="shared" si="9229"/>
        <v>#N/A</v>
      </c>
      <c r="BW17203" s="60" t="e">
        <f t="shared" si="9245"/>
        <v>#N/A</v>
      </c>
      <c r="BX17203" s="58" t="e">
        <f t="shared" si="9230"/>
        <v>#N/A</v>
      </c>
      <c r="BY17203" s="60" t="e">
        <f t="shared" si="9246"/>
        <v>#N/A</v>
      </c>
      <c r="BZ17203" s="60" t="e">
        <f t="shared" si="9247"/>
        <v>#N/A</v>
      </c>
      <c r="CA17203" s="60" t="e">
        <f t="shared" si="9248"/>
        <v>#N/A</v>
      </c>
      <c r="CB17203" s="58" t="e">
        <f t="shared" si="9231"/>
        <v>#DIV/0!</v>
      </c>
      <c r="CC17203" s="60" t="e">
        <f t="shared" si="9249"/>
        <v>#DIV/0!</v>
      </c>
      <c r="CD17203" s="60" t="e">
        <f t="shared" si="9250"/>
        <v>#DIV/0!</v>
      </c>
      <c r="CE17203" s="60" t="e">
        <f t="shared" si="9251"/>
        <v>#DIV/0!</v>
      </c>
      <c r="CF17203" s="52" t="e">
        <f t="shared" si="9252"/>
        <v>#N/A</v>
      </c>
      <c r="CG17203" s="52" t="e">
        <f t="shared" si="9253"/>
        <v>#N/A</v>
      </c>
      <c r="CH17203" s="60" t="e">
        <f t="shared" si="9254"/>
        <v>#DIV/0!</v>
      </c>
      <c r="CI17203" s="60" t="e">
        <f t="shared" si="9255"/>
        <v>#DIV/0!</v>
      </c>
      <c r="CJ17203" s="60" t="e">
        <f t="shared" si="9256"/>
        <v>#N/A</v>
      </c>
      <c r="CK17203" s="60" t="e">
        <f t="shared" si="9256"/>
        <v>#N/A</v>
      </c>
      <c r="CL17203" s="60" t="e">
        <f t="shared" si="9256"/>
        <v>#DIV/0!</v>
      </c>
      <c r="CM17203" s="60" t="e">
        <f t="shared" si="9232"/>
        <v>#DIV/0!</v>
      </c>
      <c r="CN17203" s="60" t="e">
        <f t="shared" si="9257"/>
        <v>#N/A</v>
      </c>
      <c r="CO17203" s="60" t="e">
        <f t="shared" si="9258"/>
        <v>#DIV/0!</v>
      </c>
      <c r="CP17203" s="60" t="str">
        <f t="shared" si="9233"/>
        <v/>
      </c>
      <c r="CQ17203" s="60"/>
      <c r="CR17203" s="44"/>
      <c r="CS17203" s="58" t="e">
        <f t="shared" si="9234"/>
        <v>#N/A</v>
      </c>
      <c r="CT17203" s="58" t="e">
        <f t="shared" si="9235"/>
        <v>#N/A</v>
      </c>
      <c r="CU17203" s="58" t="e">
        <f t="shared" si="9236"/>
        <v>#DIV/0!</v>
      </c>
      <c r="CV17203" s="60" t="e">
        <f t="shared" si="9259"/>
        <v>#N/A</v>
      </c>
      <c r="CW17203" s="60">
        <f t="shared" si="9237"/>
        <v>1</v>
      </c>
      <c r="CX17203" s="60" t="e">
        <f t="shared" si="9260"/>
        <v>#DIV/0!</v>
      </c>
      <c r="CY17203" s="60" t="e">
        <f t="shared" si="9238"/>
        <v>#N/A</v>
      </c>
      <c r="CZ17203" s="60" t="e">
        <f t="shared" si="9239"/>
        <v>#N/A</v>
      </c>
      <c r="DA17203" s="60" t="e">
        <f t="shared" si="9261"/>
        <v>#DIV/0!</v>
      </c>
      <c r="DB17203" s="60" t="e">
        <f t="shared" si="9261"/>
        <v>#N/A</v>
      </c>
      <c r="DC17203" s="60" t="e">
        <f t="shared" si="9240"/>
        <v>#DIV/0!</v>
      </c>
      <c r="DD17203" s="60" t="e">
        <f t="shared" si="9262"/>
        <v>#N/A</v>
      </c>
      <c r="DE17203" s="60" t="e">
        <f t="shared" si="9263"/>
        <v>#N/A</v>
      </c>
      <c r="DF17203" s="60" t="str">
        <f t="shared" si="9241"/>
        <v/>
      </c>
    </row>
    <row r="17204" spans="66:110" s="1" customFormat="1" x14ac:dyDescent="0.3">
      <c r="BN17204" s="58" t="e">
        <f t="shared" si="9224"/>
        <v>#N/A</v>
      </c>
      <c r="BO17204" s="59" t="e">
        <f t="shared" si="9225"/>
        <v>#N/A</v>
      </c>
      <c r="BP17204" s="58" t="e">
        <f t="shared" si="9226"/>
        <v>#DIV/0!</v>
      </c>
      <c r="BQ17204" s="60" t="e">
        <f t="shared" si="9242"/>
        <v>#DIV/0!</v>
      </c>
      <c r="BR17204" s="58" t="e">
        <f t="shared" si="9227"/>
        <v>#N/A</v>
      </c>
      <c r="BS17204" s="60" t="e">
        <f t="shared" si="9243"/>
        <v>#N/A</v>
      </c>
      <c r="BT17204" s="60" t="e">
        <f t="shared" si="9244"/>
        <v>#DIV/0!</v>
      </c>
      <c r="BU17204" s="58" t="e">
        <f t="shared" si="9228"/>
        <v>#N/A</v>
      </c>
      <c r="BV17204" s="58" t="e">
        <f t="shared" si="9229"/>
        <v>#N/A</v>
      </c>
      <c r="BW17204" s="60" t="e">
        <f t="shared" si="9245"/>
        <v>#N/A</v>
      </c>
      <c r="BX17204" s="58" t="e">
        <f t="shared" si="9230"/>
        <v>#N/A</v>
      </c>
      <c r="BY17204" s="60" t="e">
        <f t="shared" si="9246"/>
        <v>#N/A</v>
      </c>
      <c r="BZ17204" s="60" t="e">
        <f t="shared" si="9247"/>
        <v>#N/A</v>
      </c>
      <c r="CA17204" s="60" t="e">
        <f t="shared" si="9248"/>
        <v>#N/A</v>
      </c>
      <c r="CB17204" s="58" t="e">
        <f t="shared" si="9231"/>
        <v>#DIV/0!</v>
      </c>
      <c r="CC17204" s="60" t="e">
        <f t="shared" si="9249"/>
        <v>#DIV/0!</v>
      </c>
      <c r="CD17204" s="60" t="e">
        <f t="shared" si="9250"/>
        <v>#DIV/0!</v>
      </c>
      <c r="CE17204" s="60" t="e">
        <f t="shared" si="9251"/>
        <v>#DIV/0!</v>
      </c>
      <c r="CF17204" s="52" t="e">
        <f t="shared" si="9252"/>
        <v>#N/A</v>
      </c>
      <c r="CG17204" s="52" t="e">
        <f t="shared" si="9253"/>
        <v>#N/A</v>
      </c>
      <c r="CH17204" s="60" t="e">
        <f t="shared" si="9254"/>
        <v>#DIV/0!</v>
      </c>
      <c r="CI17204" s="60" t="e">
        <f t="shared" si="9255"/>
        <v>#DIV/0!</v>
      </c>
      <c r="CJ17204" s="60" t="e">
        <f t="shared" si="9256"/>
        <v>#N/A</v>
      </c>
      <c r="CK17204" s="60" t="e">
        <f t="shared" si="9256"/>
        <v>#N/A</v>
      </c>
      <c r="CL17204" s="60" t="e">
        <f t="shared" si="9256"/>
        <v>#DIV/0!</v>
      </c>
      <c r="CM17204" s="60" t="e">
        <f t="shared" si="9232"/>
        <v>#DIV/0!</v>
      </c>
      <c r="CN17204" s="60" t="e">
        <f t="shared" si="9257"/>
        <v>#N/A</v>
      </c>
      <c r="CO17204" s="60" t="e">
        <f t="shared" si="9258"/>
        <v>#DIV/0!</v>
      </c>
      <c r="CP17204" s="60" t="str">
        <f t="shared" si="9233"/>
        <v/>
      </c>
      <c r="CQ17204" s="60"/>
      <c r="CR17204" s="44"/>
      <c r="CS17204" s="58" t="e">
        <f t="shared" si="9234"/>
        <v>#N/A</v>
      </c>
      <c r="CT17204" s="58" t="e">
        <f t="shared" si="9235"/>
        <v>#N/A</v>
      </c>
      <c r="CU17204" s="58" t="e">
        <f t="shared" si="9236"/>
        <v>#DIV/0!</v>
      </c>
      <c r="CV17204" s="60" t="e">
        <f t="shared" si="9259"/>
        <v>#N/A</v>
      </c>
      <c r="CW17204" s="60">
        <f t="shared" si="9237"/>
        <v>1</v>
      </c>
      <c r="CX17204" s="60" t="e">
        <f t="shared" si="9260"/>
        <v>#DIV/0!</v>
      </c>
      <c r="CY17204" s="60" t="e">
        <f t="shared" si="9238"/>
        <v>#N/A</v>
      </c>
      <c r="CZ17204" s="60" t="e">
        <f t="shared" si="9239"/>
        <v>#N/A</v>
      </c>
      <c r="DA17204" s="60" t="e">
        <f t="shared" si="9261"/>
        <v>#DIV/0!</v>
      </c>
      <c r="DB17204" s="60" t="e">
        <f t="shared" si="9261"/>
        <v>#N/A</v>
      </c>
      <c r="DC17204" s="60" t="e">
        <f t="shared" si="9240"/>
        <v>#DIV/0!</v>
      </c>
      <c r="DD17204" s="60" t="e">
        <f t="shared" si="9262"/>
        <v>#N/A</v>
      </c>
      <c r="DE17204" s="60" t="e">
        <f t="shared" si="9263"/>
        <v>#N/A</v>
      </c>
      <c r="DF17204" s="60" t="str">
        <f t="shared" si="9241"/>
        <v/>
      </c>
    </row>
    <row r="17205" spans="66:110" s="1" customFormat="1" x14ac:dyDescent="0.3">
      <c r="BN17205" s="58" t="e">
        <f t="shared" si="9224"/>
        <v>#N/A</v>
      </c>
      <c r="BO17205" s="59" t="e">
        <f t="shared" si="9225"/>
        <v>#N/A</v>
      </c>
      <c r="BP17205" s="58" t="e">
        <f t="shared" si="9226"/>
        <v>#DIV/0!</v>
      </c>
      <c r="BQ17205" s="60" t="e">
        <f t="shared" si="9242"/>
        <v>#DIV/0!</v>
      </c>
      <c r="BR17205" s="58" t="e">
        <f t="shared" si="9227"/>
        <v>#N/A</v>
      </c>
      <c r="BS17205" s="60" t="e">
        <f t="shared" si="9243"/>
        <v>#N/A</v>
      </c>
      <c r="BT17205" s="60" t="e">
        <f t="shared" si="9244"/>
        <v>#DIV/0!</v>
      </c>
      <c r="BU17205" s="58" t="e">
        <f t="shared" si="9228"/>
        <v>#N/A</v>
      </c>
      <c r="BV17205" s="58" t="e">
        <f t="shared" si="9229"/>
        <v>#N/A</v>
      </c>
      <c r="BW17205" s="60" t="e">
        <f t="shared" si="9245"/>
        <v>#N/A</v>
      </c>
      <c r="BX17205" s="58" t="e">
        <f t="shared" si="9230"/>
        <v>#N/A</v>
      </c>
      <c r="BY17205" s="60" t="e">
        <f t="shared" si="9246"/>
        <v>#N/A</v>
      </c>
      <c r="BZ17205" s="60" t="e">
        <f t="shared" si="9247"/>
        <v>#N/A</v>
      </c>
      <c r="CA17205" s="60" t="e">
        <f t="shared" si="9248"/>
        <v>#N/A</v>
      </c>
      <c r="CB17205" s="58" t="e">
        <f t="shared" si="9231"/>
        <v>#DIV/0!</v>
      </c>
      <c r="CC17205" s="60" t="e">
        <f t="shared" si="9249"/>
        <v>#DIV/0!</v>
      </c>
      <c r="CD17205" s="60" t="e">
        <f t="shared" si="9250"/>
        <v>#DIV/0!</v>
      </c>
      <c r="CE17205" s="60" t="e">
        <f t="shared" si="9251"/>
        <v>#DIV/0!</v>
      </c>
      <c r="CF17205" s="52" t="e">
        <f t="shared" si="9252"/>
        <v>#N/A</v>
      </c>
      <c r="CG17205" s="52" t="e">
        <f t="shared" si="9253"/>
        <v>#N/A</v>
      </c>
      <c r="CH17205" s="60" t="e">
        <f t="shared" si="9254"/>
        <v>#DIV/0!</v>
      </c>
      <c r="CI17205" s="60" t="e">
        <f t="shared" si="9255"/>
        <v>#DIV/0!</v>
      </c>
      <c r="CJ17205" s="60" t="e">
        <f t="shared" si="9256"/>
        <v>#N/A</v>
      </c>
      <c r="CK17205" s="60" t="e">
        <f t="shared" si="9256"/>
        <v>#N/A</v>
      </c>
      <c r="CL17205" s="60" t="e">
        <f t="shared" si="9256"/>
        <v>#DIV/0!</v>
      </c>
      <c r="CM17205" s="60" t="e">
        <f t="shared" si="9232"/>
        <v>#DIV/0!</v>
      </c>
      <c r="CN17205" s="60" t="e">
        <f t="shared" si="9257"/>
        <v>#N/A</v>
      </c>
      <c r="CO17205" s="60" t="e">
        <f t="shared" si="9258"/>
        <v>#DIV/0!</v>
      </c>
      <c r="CP17205" s="60" t="str">
        <f t="shared" si="9233"/>
        <v/>
      </c>
      <c r="CQ17205" s="60"/>
      <c r="CR17205" s="44"/>
      <c r="CS17205" s="58" t="e">
        <f t="shared" si="9234"/>
        <v>#N/A</v>
      </c>
      <c r="CT17205" s="58" t="e">
        <f t="shared" si="9235"/>
        <v>#N/A</v>
      </c>
      <c r="CU17205" s="58" t="e">
        <f t="shared" si="9236"/>
        <v>#DIV/0!</v>
      </c>
      <c r="CV17205" s="60" t="e">
        <f t="shared" si="9259"/>
        <v>#N/A</v>
      </c>
      <c r="CW17205" s="60">
        <f t="shared" si="9237"/>
        <v>1</v>
      </c>
      <c r="CX17205" s="60" t="e">
        <f t="shared" si="9260"/>
        <v>#DIV/0!</v>
      </c>
      <c r="CY17205" s="60" t="e">
        <f t="shared" si="9238"/>
        <v>#N/A</v>
      </c>
      <c r="CZ17205" s="60" t="e">
        <f t="shared" si="9239"/>
        <v>#N/A</v>
      </c>
      <c r="DA17205" s="60" t="e">
        <f t="shared" si="9261"/>
        <v>#DIV/0!</v>
      </c>
      <c r="DB17205" s="60" t="e">
        <f t="shared" si="9261"/>
        <v>#N/A</v>
      </c>
      <c r="DC17205" s="60" t="e">
        <f t="shared" si="9240"/>
        <v>#DIV/0!</v>
      </c>
      <c r="DD17205" s="60" t="e">
        <f t="shared" si="9262"/>
        <v>#N/A</v>
      </c>
      <c r="DE17205" s="60" t="e">
        <f t="shared" si="9263"/>
        <v>#N/A</v>
      </c>
      <c r="DF17205" s="60" t="str">
        <f t="shared" si="9241"/>
        <v/>
      </c>
    </row>
    <row r="17206" spans="66:110" s="1" customFormat="1" x14ac:dyDescent="0.3">
      <c r="BN17206" s="58" t="e">
        <f t="shared" si="9224"/>
        <v>#N/A</v>
      </c>
      <c r="BO17206" s="59" t="e">
        <f t="shared" si="9225"/>
        <v>#N/A</v>
      </c>
      <c r="BP17206" s="58" t="e">
        <f t="shared" si="9226"/>
        <v>#DIV/0!</v>
      </c>
      <c r="BQ17206" s="60" t="e">
        <f t="shared" si="9242"/>
        <v>#DIV/0!</v>
      </c>
      <c r="BR17206" s="58" t="e">
        <f t="shared" si="9227"/>
        <v>#N/A</v>
      </c>
      <c r="BS17206" s="60" t="e">
        <f t="shared" si="9243"/>
        <v>#N/A</v>
      </c>
      <c r="BT17206" s="60" t="e">
        <f t="shared" si="9244"/>
        <v>#DIV/0!</v>
      </c>
      <c r="BU17206" s="58" t="e">
        <f t="shared" si="9228"/>
        <v>#N/A</v>
      </c>
      <c r="BV17206" s="58" t="e">
        <f t="shared" si="9229"/>
        <v>#N/A</v>
      </c>
      <c r="BW17206" s="60" t="e">
        <f t="shared" si="9245"/>
        <v>#N/A</v>
      </c>
      <c r="BX17206" s="58" t="e">
        <f t="shared" si="9230"/>
        <v>#N/A</v>
      </c>
      <c r="BY17206" s="60" t="e">
        <f t="shared" si="9246"/>
        <v>#N/A</v>
      </c>
      <c r="BZ17206" s="60" t="e">
        <f t="shared" si="9247"/>
        <v>#N/A</v>
      </c>
      <c r="CA17206" s="60" t="e">
        <f t="shared" si="9248"/>
        <v>#N/A</v>
      </c>
      <c r="CB17206" s="58" t="e">
        <f t="shared" si="9231"/>
        <v>#DIV/0!</v>
      </c>
      <c r="CC17206" s="60" t="e">
        <f t="shared" si="9249"/>
        <v>#DIV/0!</v>
      </c>
      <c r="CD17206" s="60" t="e">
        <f t="shared" si="9250"/>
        <v>#DIV/0!</v>
      </c>
      <c r="CE17206" s="60" t="e">
        <f t="shared" si="9251"/>
        <v>#DIV/0!</v>
      </c>
      <c r="CF17206" s="52" t="e">
        <f t="shared" si="9252"/>
        <v>#N/A</v>
      </c>
      <c r="CG17206" s="52" t="e">
        <f t="shared" si="9253"/>
        <v>#N/A</v>
      </c>
      <c r="CH17206" s="60" t="e">
        <f t="shared" si="9254"/>
        <v>#DIV/0!</v>
      </c>
      <c r="CI17206" s="60" t="e">
        <f t="shared" si="9255"/>
        <v>#DIV/0!</v>
      </c>
      <c r="CJ17206" s="60" t="e">
        <f t="shared" si="9256"/>
        <v>#N/A</v>
      </c>
      <c r="CK17206" s="60" t="e">
        <f t="shared" si="9256"/>
        <v>#N/A</v>
      </c>
      <c r="CL17206" s="60" t="e">
        <f t="shared" si="9256"/>
        <v>#DIV/0!</v>
      </c>
      <c r="CM17206" s="60" t="e">
        <f t="shared" si="9232"/>
        <v>#DIV/0!</v>
      </c>
      <c r="CN17206" s="60" t="e">
        <f t="shared" si="9257"/>
        <v>#N/A</v>
      </c>
      <c r="CO17206" s="60" t="e">
        <f t="shared" si="9258"/>
        <v>#DIV/0!</v>
      </c>
      <c r="CP17206" s="60" t="str">
        <f t="shared" si="9233"/>
        <v/>
      </c>
      <c r="CQ17206" s="60"/>
      <c r="CR17206" s="44"/>
      <c r="CS17206" s="58" t="e">
        <f t="shared" si="9234"/>
        <v>#N/A</v>
      </c>
      <c r="CT17206" s="58" t="e">
        <f t="shared" si="9235"/>
        <v>#N/A</v>
      </c>
      <c r="CU17206" s="58" t="e">
        <f t="shared" si="9236"/>
        <v>#DIV/0!</v>
      </c>
      <c r="CV17206" s="60" t="e">
        <f t="shared" si="9259"/>
        <v>#N/A</v>
      </c>
      <c r="CW17206" s="60">
        <f t="shared" si="9237"/>
        <v>1</v>
      </c>
      <c r="CX17206" s="60" t="e">
        <f t="shared" si="9260"/>
        <v>#DIV/0!</v>
      </c>
      <c r="CY17206" s="60" t="e">
        <f t="shared" si="9238"/>
        <v>#N/A</v>
      </c>
      <c r="CZ17206" s="60" t="e">
        <f t="shared" si="9239"/>
        <v>#N/A</v>
      </c>
      <c r="DA17206" s="60" t="e">
        <f t="shared" si="9261"/>
        <v>#DIV/0!</v>
      </c>
      <c r="DB17206" s="60" t="e">
        <f t="shared" si="9261"/>
        <v>#N/A</v>
      </c>
      <c r="DC17206" s="60" t="e">
        <f t="shared" si="9240"/>
        <v>#DIV/0!</v>
      </c>
      <c r="DD17206" s="60" t="e">
        <f t="shared" si="9262"/>
        <v>#N/A</v>
      </c>
      <c r="DE17206" s="60" t="e">
        <f t="shared" si="9263"/>
        <v>#N/A</v>
      </c>
      <c r="DF17206" s="60" t="str">
        <f t="shared" si="9241"/>
        <v/>
      </c>
    </row>
    <row r="17207" spans="66:110" s="1" customFormat="1" x14ac:dyDescent="0.3">
      <c r="BN17207" s="58" t="e">
        <f t="shared" si="9224"/>
        <v>#N/A</v>
      </c>
      <c r="BO17207" s="59" t="e">
        <f t="shared" si="9225"/>
        <v>#N/A</v>
      </c>
      <c r="BP17207" s="58" t="e">
        <f t="shared" si="9226"/>
        <v>#DIV/0!</v>
      </c>
      <c r="BQ17207" s="60" t="e">
        <f t="shared" si="9242"/>
        <v>#DIV/0!</v>
      </c>
      <c r="BR17207" s="58" t="e">
        <f t="shared" si="9227"/>
        <v>#N/A</v>
      </c>
      <c r="BS17207" s="60" t="e">
        <f t="shared" si="9243"/>
        <v>#N/A</v>
      </c>
      <c r="BT17207" s="60" t="e">
        <f t="shared" si="9244"/>
        <v>#DIV/0!</v>
      </c>
      <c r="BU17207" s="58" t="e">
        <f t="shared" si="9228"/>
        <v>#N/A</v>
      </c>
      <c r="BV17207" s="58" t="e">
        <f t="shared" si="9229"/>
        <v>#N/A</v>
      </c>
      <c r="BW17207" s="60" t="e">
        <f t="shared" si="9245"/>
        <v>#N/A</v>
      </c>
      <c r="BX17207" s="58" t="e">
        <f t="shared" si="9230"/>
        <v>#N/A</v>
      </c>
      <c r="BY17207" s="60" t="e">
        <f t="shared" si="9246"/>
        <v>#N/A</v>
      </c>
      <c r="BZ17207" s="60" t="e">
        <f t="shared" si="9247"/>
        <v>#N/A</v>
      </c>
      <c r="CA17207" s="60" t="e">
        <f t="shared" si="9248"/>
        <v>#N/A</v>
      </c>
      <c r="CB17207" s="58" t="e">
        <f t="shared" si="9231"/>
        <v>#DIV/0!</v>
      </c>
      <c r="CC17207" s="60" t="e">
        <f t="shared" si="9249"/>
        <v>#DIV/0!</v>
      </c>
      <c r="CD17207" s="60" t="e">
        <f t="shared" si="9250"/>
        <v>#DIV/0!</v>
      </c>
      <c r="CE17207" s="60" t="e">
        <f t="shared" si="9251"/>
        <v>#DIV/0!</v>
      </c>
      <c r="CF17207" s="52" t="e">
        <f t="shared" si="9252"/>
        <v>#N/A</v>
      </c>
      <c r="CG17207" s="52" t="e">
        <f t="shared" si="9253"/>
        <v>#N/A</v>
      </c>
      <c r="CH17207" s="60" t="e">
        <f t="shared" si="9254"/>
        <v>#DIV/0!</v>
      </c>
      <c r="CI17207" s="60" t="e">
        <f t="shared" si="9255"/>
        <v>#DIV/0!</v>
      </c>
      <c r="CJ17207" s="60" t="e">
        <f t="shared" si="9256"/>
        <v>#N/A</v>
      </c>
      <c r="CK17207" s="60" t="e">
        <f t="shared" si="9256"/>
        <v>#N/A</v>
      </c>
      <c r="CL17207" s="60" t="e">
        <f t="shared" si="9256"/>
        <v>#DIV/0!</v>
      </c>
      <c r="CM17207" s="60" t="e">
        <f t="shared" si="9232"/>
        <v>#DIV/0!</v>
      </c>
      <c r="CN17207" s="60" t="e">
        <f t="shared" si="9257"/>
        <v>#N/A</v>
      </c>
      <c r="CO17207" s="60" t="e">
        <f t="shared" si="9258"/>
        <v>#DIV/0!</v>
      </c>
      <c r="CP17207" s="60" t="str">
        <f t="shared" si="9233"/>
        <v/>
      </c>
      <c r="CQ17207" s="60"/>
      <c r="CR17207" s="44"/>
      <c r="CS17207" s="58" t="e">
        <f t="shared" si="9234"/>
        <v>#N/A</v>
      </c>
      <c r="CT17207" s="58" t="e">
        <f t="shared" si="9235"/>
        <v>#N/A</v>
      </c>
      <c r="CU17207" s="58" t="e">
        <f t="shared" si="9236"/>
        <v>#DIV/0!</v>
      </c>
      <c r="CV17207" s="60" t="e">
        <f t="shared" si="9259"/>
        <v>#N/A</v>
      </c>
      <c r="CW17207" s="60">
        <f t="shared" si="9237"/>
        <v>1</v>
      </c>
      <c r="CX17207" s="60" t="e">
        <f t="shared" si="9260"/>
        <v>#DIV/0!</v>
      </c>
      <c r="CY17207" s="60" t="e">
        <f t="shared" si="9238"/>
        <v>#N/A</v>
      </c>
      <c r="CZ17207" s="60" t="e">
        <f t="shared" si="9239"/>
        <v>#N/A</v>
      </c>
      <c r="DA17207" s="60" t="e">
        <f t="shared" si="9261"/>
        <v>#DIV/0!</v>
      </c>
      <c r="DB17207" s="60" t="e">
        <f t="shared" si="9261"/>
        <v>#N/A</v>
      </c>
      <c r="DC17207" s="60" t="e">
        <f t="shared" si="9240"/>
        <v>#DIV/0!</v>
      </c>
      <c r="DD17207" s="60" t="e">
        <f t="shared" si="9262"/>
        <v>#N/A</v>
      </c>
      <c r="DE17207" s="60" t="e">
        <f t="shared" si="9263"/>
        <v>#N/A</v>
      </c>
      <c r="DF17207" s="60" t="str">
        <f t="shared" si="9241"/>
        <v/>
      </c>
    </row>
    <row r="17208" spans="66:110" s="1" customFormat="1" x14ac:dyDescent="0.3">
      <c r="BN17208" s="58" t="e">
        <f t="shared" si="9224"/>
        <v>#N/A</v>
      </c>
      <c r="BO17208" s="59" t="e">
        <f t="shared" si="9225"/>
        <v>#N/A</v>
      </c>
      <c r="BP17208" s="58" t="e">
        <f t="shared" si="9226"/>
        <v>#DIV/0!</v>
      </c>
      <c r="BQ17208" s="60" t="e">
        <f t="shared" si="9242"/>
        <v>#DIV/0!</v>
      </c>
      <c r="BR17208" s="58" t="e">
        <f t="shared" si="9227"/>
        <v>#N/A</v>
      </c>
      <c r="BS17208" s="60" t="e">
        <f t="shared" si="9243"/>
        <v>#N/A</v>
      </c>
      <c r="BT17208" s="60" t="e">
        <f t="shared" si="9244"/>
        <v>#DIV/0!</v>
      </c>
      <c r="BU17208" s="58" t="e">
        <f t="shared" si="9228"/>
        <v>#N/A</v>
      </c>
      <c r="BV17208" s="58" t="e">
        <f t="shared" si="9229"/>
        <v>#N/A</v>
      </c>
      <c r="BW17208" s="60" t="e">
        <f t="shared" si="9245"/>
        <v>#N/A</v>
      </c>
      <c r="BX17208" s="58" t="e">
        <f t="shared" si="9230"/>
        <v>#N/A</v>
      </c>
      <c r="BY17208" s="60" t="e">
        <f t="shared" si="9246"/>
        <v>#N/A</v>
      </c>
      <c r="BZ17208" s="60" t="e">
        <f t="shared" si="9247"/>
        <v>#N/A</v>
      </c>
      <c r="CA17208" s="60" t="e">
        <f t="shared" si="9248"/>
        <v>#N/A</v>
      </c>
      <c r="CB17208" s="58" t="e">
        <f t="shared" si="9231"/>
        <v>#DIV/0!</v>
      </c>
      <c r="CC17208" s="60" t="e">
        <f t="shared" si="9249"/>
        <v>#DIV/0!</v>
      </c>
      <c r="CD17208" s="60" t="e">
        <f t="shared" si="9250"/>
        <v>#DIV/0!</v>
      </c>
      <c r="CE17208" s="60" t="e">
        <f t="shared" si="9251"/>
        <v>#DIV/0!</v>
      </c>
      <c r="CF17208" s="52" t="e">
        <f t="shared" si="9252"/>
        <v>#N/A</v>
      </c>
      <c r="CG17208" s="52" t="e">
        <f t="shared" si="9253"/>
        <v>#N/A</v>
      </c>
      <c r="CH17208" s="60" t="e">
        <f t="shared" si="9254"/>
        <v>#DIV/0!</v>
      </c>
      <c r="CI17208" s="60" t="e">
        <f t="shared" si="9255"/>
        <v>#DIV/0!</v>
      </c>
      <c r="CJ17208" s="60" t="e">
        <f t="shared" si="9256"/>
        <v>#N/A</v>
      </c>
      <c r="CK17208" s="60" t="e">
        <f t="shared" si="9256"/>
        <v>#N/A</v>
      </c>
      <c r="CL17208" s="60" t="e">
        <f t="shared" si="9256"/>
        <v>#DIV/0!</v>
      </c>
      <c r="CM17208" s="60" t="e">
        <f t="shared" si="9232"/>
        <v>#DIV/0!</v>
      </c>
      <c r="CN17208" s="60" t="e">
        <f t="shared" si="9257"/>
        <v>#N/A</v>
      </c>
      <c r="CO17208" s="60" t="e">
        <f t="shared" si="9258"/>
        <v>#DIV/0!</v>
      </c>
      <c r="CP17208" s="60" t="str">
        <f t="shared" si="9233"/>
        <v/>
      </c>
      <c r="CQ17208" s="60"/>
      <c r="CR17208" s="44"/>
      <c r="CS17208" s="58" t="e">
        <f t="shared" si="9234"/>
        <v>#N/A</v>
      </c>
      <c r="CT17208" s="58" t="e">
        <f t="shared" si="9235"/>
        <v>#N/A</v>
      </c>
      <c r="CU17208" s="58" t="e">
        <f t="shared" si="9236"/>
        <v>#DIV/0!</v>
      </c>
      <c r="CV17208" s="60" t="e">
        <f t="shared" si="9259"/>
        <v>#N/A</v>
      </c>
      <c r="CW17208" s="60">
        <f t="shared" si="9237"/>
        <v>1</v>
      </c>
      <c r="CX17208" s="60" t="e">
        <f t="shared" si="9260"/>
        <v>#DIV/0!</v>
      </c>
      <c r="CY17208" s="60" t="e">
        <f t="shared" si="9238"/>
        <v>#N/A</v>
      </c>
      <c r="CZ17208" s="60" t="e">
        <f t="shared" si="9239"/>
        <v>#N/A</v>
      </c>
      <c r="DA17208" s="60" t="e">
        <f t="shared" si="9261"/>
        <v>#DIV/0!</v>
      </c>
      <c r="DB17208" s="60" t="e">
        <f t="shared" si="9261"/>
        <v>#N/A</v>
      </c>
      <c r="DC17208" s="60" t="e">
        <f t="shared" si="9240"/>
        <v>#DIV/0!</v>
      </c>
      <c r="DD17208" s="60" t="e">
        <f t="shared" si="9262"/>
        <v>#N/A</v>
      </c>
      <c r="DE17208" s="60" t="e">
        <f t="shared" si="9263"/>
        <v>#N/A</v>
      </c>
      <c r="DF17208" s="60" t="str">
        <f t="shared" si="9241"/>
        <v/>
      </c>
    </row>
    <row r="17209" spans="66:110" s="1" customFormat="1" x14ac:dyDescent="0.3">
      <c r="BN17209" s="58" t="e">
        <f t="shared" si="9224"/>
        <v>#N/A</v>
      </c>
      <c r="BO17209" s="59" t="e">
        <f t="shared" si="9225"/>
        <v>#N/A</v>
      </c>
      <c r="BP17209" s="58" t="e">
        <f t="shared" si="9226"/>
        <v>#DIV/0!</v>
      </c>
      <c r="BQ17209" s="60" t="e">
        <f t="shared" si="9242"/>
        <v>#DIV/0!</v>
      </c>
      <c r="BR17209" s="58" t="e">
        <f t="shared" si="9227"/>
        <v>#N/A</v>
      </c>
      <c r="BS17209" s="60" t="e">
        <f t="shared" si="9243"/>
        <v>#N/A</v>
      </c>
      <c r="BT17209" s="60" t="e">
        <f t="shared" si="9244"/>
        <v>#DIV/0!</v>
      </c>
      <c r="BU17209" s="58" t="e">
        <f t="shared" si="9228"/>
        <v>#N/A</v>
      </c>
      <c r="BV17209" s="58" t="e">
        <f t="shared" si="9229"/>
        <v>#N/A</v>
      </c>
      <c r="BW17209" s="60" t="e">
        <f t="shared" si="9245"/>
        <v>#N/A</v>
      </c>
      <c r="BX17209" s="58" t="e">
        <f t="shared" si="9230"/>
        <v>#N/A</v>
      </c>
      <c r="BY17209" s="60" t="e">
        <f t="shared" si="9246"/>
        <v>#N/A</v>
      </c>
      <c r="BZ17209" s="60" t="e">
        <f t="shared" si="9247"/>
        <v>#N/A</v>
      </c>
      <c r="CA17209" s="60" t="e">
        <f t="shared" si="9248"/>
        <v>#N/A</v>
      </c>
      <c r="CB17209" s="58" t="e">
        <f t="shared" si="9231"/>
        <v>#DIV/0!</v>
      </c>
      <c r="CC17209" s="60" t="e">
        <f t="shared" si="9249"/>
        <v>#DIV/0!</v>
      </c>
      <c r="CD17209" s="60" t="e">
        <f t="shared" si="9250"/>
        <v>#DIV/0!</v>
      </c>
      <c r="CE17209" s="60" t="e">
        <f t="shared" si="9251"/>
        <v>#DIV/0!</v>
      </c>
      <c r="CF17209" s="52" t="e">
        <f t="shared" si="9252"/>
        <v>#N/A</v>
      </c>
      <c r="CG17209" s="52" t="e">
        <f t="shared" si="9253"/>
        <v>#N/A</v>
      </c>
      <c r="CH17209" s="60" t="e">
        <f t="shared" si="9254"/>
        <v>#DIV/0!</v>
      </c>
      <c r="CI17209" s="60" t="e">
        <f t="shared" si="9255"/>
        <v>#DIV/0!</v>
      </c>
      <c r="CJ17209" s="60" t="e">
        <f t="shared" si="9256"/>
        <v>#N/A</v>
      </c>
      <c r="CK17209" s="60" t="e">
        <f t="shared" si="9256"/>
        <v>#N/A</v>
      </c>
      <c r="CL17209" s="60" t="e">
        <f t="shared" si="9256"/>
        <v>#DIV/0!</v>
      </c>
      <c r="CM17209" s="60" t="e">
        <f t="shared" si="9232"/>
        <v>#DIV/0!</v>
      </c>
      <c r="CN17209" s="60" t="e">
        <f t="shared" si="9257"/>
        <v>#N/A</v>
      </c>
      <c r="CO17209" s="60" t="e">
        <f t="shared" si="9258"/>
        <v>#DIV/0!</v>
      </c>
      <c r="CP17209" s="60" t="str">
        <f t="shared" si="9233"/>
        <v/>
      </c>
      <c r="CQ17209" s="60"/>
      <c r="CR17209" s="44"/>
      <c r="CS17209" s="58" t="e">
        <f t="shared" si="9234"/>
        <v>#N/A</v>
      </c>
      <c r="CT17209" s="58" t="e">
        <f t="shared" si="9235"/>
        <v>#N/A</v>
      </c>
      <c r="CU17209" s="58" t="e">
        <f t="shared" si="9236"/>
        <v>#DIV/0!</v>
      </c>
      <c r="CV17209" s="60" t="e">
        <f t="shared" si="9259"/>
        <v>#N/A</v>
      </c>
      <c r="CW17209" s="60">
        <f t="shared" si="9237"/>
        <v>1</v>
      </c>
      <c r="CX17209" s="60" t="e">
        <f t="shared" si="9260"/>
        <v>#DIV/0!</v>
      </c>
      <c r="CY17209" s="60" t="e">
        <f t="shared" si="9238"/>
        <v>#N/A</v>
      </c>
      <c r="CZ17209" s="60" t="e">
        <f t="shared" si="9239"/>
        <v>#N/A</v>
      </c>
      <c r="DA17209" s="60" t="e">
        <f t="shared" si="9261"/>
        <v>#DIV/0!</v>
      </c>
      <c r="DB17209" s="60" t="e">
        <f t="shared" si="9261"/>
        <v>#N/A</v>
      </c>
      <c r="DC17209" s="60" t="e">
        <f t="shared" si="9240"/>
        <v>#DIV/0!</v>
      </c>
      <c r="DD17209" s="60" t="e">
        <f t="shared" si="9262"/>
        <v>#N/A</v>
      </c>
      <c r="DE17209" s="60" t="e">
        <f t="shared" si="9263"/>
        <v>#N/A</v>
      </c>
      <c r="DF17209" s="60" t="str">
        <f t="shared" si="9241"/>
        <v/>
      </c>
    </row>
    <row r="17210" spans="66:110" s="1" customFormat="1" x14ac:dyDescent="0.3">
      <c r="BN17210" s="58" t="e">
        <f t="shared" si="9224"/>
        <v>#N/A</v>
      </c>
      <c r="BO17210" s="59" t="e">
        <f t="shared" si="9225"/>
        <v>#N/A</v>
      </c>
      <c r="BP17210" s="58" t="e">
        <f t="shared" si="9226"/>
        <v>#DIV/0!</v>
      </c>
      <c r="BQ17210" s="60" t="e">
        <f t="shared" si="9242"/>
        <v>#DIV/0!</v>
      </c>
      <c r="BR17210" s="58" t="e">
        <f t="shared" si="9227"/>
        <v>#N/A</v>
      </c>
      <c r="BS17210" s="60" t="e">
        <f t="shared" si="9243"/>
        <v>#N/A</v>
      </c>
      <c r="BT17210" s="60" t="e">
        <f t="shared" si="9244"/>
        <v>#DIV/0!</v>
      </c>
      <c r="BU17210" s="58" t="e">
        <f t="shared" si="9228"/>
        <v>#N/A</v>
      </c>
      <c r="BV17210" s="58" t="e">
        <f t="shared" si="9229"/>
        <v>#N/A</v>
      </c>
      <c r="BW17210" s="60" t="e">
        <f t="shared" si="9245"/>
        <v>#N/A</v>
      </c>
      <c r="BX17210" s="58" t="e">
        <f t="shared" si="9230"/>
        <v>#N/A</v>
      </c>
      <c r="BY17210" s="60" t="e">
        <f t="shared" si="9246"/>
        <v>#N/A</v>
      </c>
      <c r="BZ17210" s="60" t="e">
        <f t="shared" si="9247"/>
        <v>#N/A</v>
      </c>
      <c r="CA17210" s="60" t="e">
        <f t="shared" si="9248"/>
        <v>#N/A</v>
      </c>
      <c r="CB17210" s="58" t="e">
        <f t="shared" si="9231"/>
        <v>#DIV/0!</v>
      </c>
      <c r="CC17210" s="60" t="e">
        <f t="shared" si="9249"/>
        <v>#DIV/0!</v>
      </c>
      <c r="CD17210" s="60" t="e">
        <f t="shared" si="9250"/>
        <v>#DIV/0!</v>
      </c>
      <c r="CE17210" s="60" t="e">
        <f t="shared" si="9251"/>
        <v>#DIV/0!</v>
      </c>
      <c r="CF17210" s="52" t="e">
        <f t="shared" si="9252"/>
        <v>#N/A</v>
      </c>
      <c r="CG17210" s="52" t="e">
        <f t="shared" si="9253"/>
        <v>#N/A</v>
      </c>
      <c r="CH17210" s="60" t="e">
        <f t="shared" si="9254"/>
        <v>#DIV/0!</v>
      </c>
      <c r="CI17210" s="60" t="e">
        <f t="shared" si="9255"/>
        <v>#DIV/0!</v>
      </c>
      <c r="CJ17210" s="60" t="e">
        <f t="shared" si="9256"/>
        <v>#N/A</v>
      </c>
      <c r="CK17210" s="60" t="e">
        <f t="shared" si="9256"/>
        <v>#N/A</v>
      </c>
      <c r="CL17210" s="60" t="e">
        <f t="shared" si="9256"/>
        <v>#DIV/0!</v>
      </c>
      <c r="CM17210" s="60" t="e">
        <f t="shared" si="9232"/>
        <v>#DIV/0!</v>
      </c>
      <c r="CN17210" s="60" t="e">
        <f t="shared" si="9257"/>
        <v>#N/A</v>
      </c>
      <c r="CO17210" s="60" t="e">
        <f t="shared" si="9258"/>
        <v>#DIV/0!</v>
      </c>
      <c r="CP17210" s="60" t="str">
        <f t="shared" si="9233"/>
        <v/>
      </c>
      <c r="CQ17210" s="60"/>
      <c r="CR17210" s="44"/>
      <c r="CS17210" s="58" t="e">
        <f t="shared" si="9234"/>
        <v>#N/A</v>
      </c>
      <c r="CT17210" s="58" t="e">
        <f t="shared" si="9235"/>
        <v>#N/A</v>
      </c>
      <c r="CU17210" s="58" t="e">
        <f t="shared" si="9236"/>
        <v>#DIV/0!</v>
      </c>
      <c r="CV17210" s="60" t="e">
        <f t="shared" si="9259"/>
        <v>#N/A</v>
      </c>
      <c r="CW17210" s="60">
        <f t="shared" si="9237"/>
        <v>1</v>
      </c>
      <c r="CX17210" s="60" t="e">
        <f t="shared" si="9260"/>
        <v>#DIV/0!</v>
      </c>
      <c r="CY17210" s="60" t="e">
        <f t="shared" si="9238"/>
        <v>#N/A</v>
      </c>
      <c r="CZ17210" s="60" t="e">
        <f t="shared" si="9239"/>
        <v>#N/A</v>
      </c>
      <c r="DA17210" s="60" t="e">
        <f t="shared" si="9261"/>
        <v>#DIV/0!</v>
      </c>
      <c r="DB17210" s="60" t="e">
        <f t="shared" si="9261"/>
        <v>#N/A</v>
      </c>
      <c r="DC17210" s="60" t="e">
        <f t="shared" si="9240"/>
        <v>#DIV/0!</v>
      </c>
      <c r="DD17210" s="60" t="e">
        <f t="shared" si="9262"/>
        <v>#N/A</v>
      </c>
      <c r="DE17210" s="60" t="e">
        <f t="shared" si="9263"/>
        <v>#N/A</v>
      </c>
      <c r="DF17210" s="60" t="str">
        <f t="shared" si="9241"/>
        <v/>
      </c>
    </row>
    <row r="17211" spans="66:110" s="1" customFormat="1" x14ac:dyDescent="0.3">
      <c r="BN17211" s="58" t="e">
        <f t="shared" si="9224"/>
        <v>#N/A</v>
      </c>
      <c r="BO17211" s="59" t="e">
        <f t="shared" si="9225"/>
        <v>#N/A</v>
      </c>
      <c r="BP17211" s="58" t="e">
        <f t="shared" si="9226"/>
        <v>#DIV/0!</v>
      </c>
      <c r="BQ17211" s="60" t="e">
        <f t="shared" si="9242"/>
        <v>#DIV/0!</v>
      </c>
      <c r="BR17211" s="58" t="e">
        <f t="shared" si="9227"/>
        <v>#N/A</v>
      </c>
      <c r="BS17211" s="60" t="e">
        <f t="shared" si="9243"/>
        <v>#N/A</v>
      </c>
      <c r="BT17211" s="60" t="e">
        <f t="shared" si="9244"/>
        <v>#DIV/0!</v>
      </c>
      <c r="BU17211" s="58" t="e">
        <f t="shared" si="9228"/>
        <v>#N/A</v>
      </c>
      <c r="BV17211" s="58" t="e">
        <f t="shared" si="9229"/>
        <v>#N/A</v>
      </c>
      <c r="BW17211" s="60" t="e">
        <f t="shared" si="9245"/>
        <v>#N/A</v>
      </c>
      <c r="BX17211" s="58" t="e">
        <f t="shared" si="9230"/>
        <v>#N/A</v>
      </c>
      <c r="BY17211" s="60" t="e">
        <f t="shared" si="9246"/>
        <v>#N/A</v>
      </c>
      <c r="BZ17211" s="60" t="e">
        <f t="shared" si="9247"/>
        <v>#N/A</v>
      </c>
      <c r="CA17211" s="60" t="e">
        <f t="shared" si="9248"/>
        <v>#N/A</v>
      </c>
      <c r="CB17211" s="58" t="e">
        <f t="shared" si="9231"/>
        <v>#DIV/0!</v>
      </c>
      <c r="CC17211" s="60" t="e">
        <f t="shared" si="9249"/>
        <v>#DIV/0!</v>
      </c>
      <c r="CD17211" s="60" t="e">
        <f t="shared" si="9250"/>
        <v>#DIV/0!</v>
      </c>
      <c r="CE17211" s="60" t="e">
        <f t="shared" si="9251"/>
        <v>#DIV/0!</v>
      </c>
      <c r="CF17211" s="52" t="e">
        <f t="shared" si="9252"/>
        <v>#N/A</v>
      </c>
      <c r="CG17211" s="52" t="e">
        <f t="shared" si="9253"/>
        <v>#N/A</v>
      </c>
      <c r="CH17211" s="60" t="e">
        <f t="shared" si="9254"/>
        <v>#DIV/0!</v>
      </c>
      <c r="CI17211" s="60" t="e">
        <f t="shared" si="9255"/>
        <v>#DIV/0!</v>
      </c>
      <c r="CJ17211" s="60" t="e">
        <f t="shared" si="9256"/>
        <v>#N/A</v>
      </c>
      <c r="CK17211" s="60" t="e">
        <f t="shared" si="9256"/>
        <v>#N/A</v>
      </c>
      <c r="CL17211" s="60" t="e">
        <f t="shared" si="9256"/>
        <v>#DIV/0!</v>
      </c>
      <c r="CM17211" s="60" t="e">
        <f t="shared" si="9232"/>
        <v>#DIV/0!</v>
      </c>
      <c r="CN17211" s="60" t="e">
        <f t="shared" si="9257"/>
        <v>#N/A</v>
      </c>
      <c r="CO17211" s="60" t="e">
        <f t="shared" si="9258"/>
        <v>#DIV/0!</v>
      </c>
      <c r="CP17211" s="60" t="str">
        <f t="shared" si="9233"/>
        <v/>
      </c>
      <c r="CQ17211" s="60"/>
      <c r="CR17211" s="44"/>
      <c r="CS17211" s="58" t="e">
        <f t="shared" si="9234"/>
        <v>#N/A</v>
      </c>
      <c r="CT17211" s="58" t="e">
        <f t="shared" si="9235"/>
        <v>#N/A</v>
      </c>
      <c r="CU17211" s="58" t="e">
        <f t="shared" si="9236"/>
        <v>#DIV/0!</v>
      </c>
      <c r="CV17211" s="60" t="e">
        <f t="shared" si="9259"/>
        <v>#N/A</v>
      </c>
      <c r="CW17211" s="60">
        <f t="shared" si="9237"/>
        <v>1</v>
      </c>
      <c r="CX17211" s="60" t="e">
        <f t="shared" si="9260"/>
        <v>#DIV/0!</v>
      </c>
      <c r="CY17211" s="60" t="e">
        <f t="shared" si="9238"/>
        <v>#N/A</v>
      </c>
      <c r="CZ17211" s="60" t="e">
        <f t="shared" si="9239"/>
        <v>#N/A</v>
      </c>
      <c r="DA17211" s="60" t="e">
        <f t="shared" si="9261"/>
        <v>#DIV/0!</v>
      </c>
      <c r="DB17211" s="60" t="e">
        <f t="shared" si="9261"/>
        <v>#N/A</v>
      </c>
      <c r="DC17211" s="60" t="e">
        <f t="shared" si="9240"/>
        <v>#DIV/0!</v>
      </c>
      <c r="DD17211" s="60" t="e">
        <f t="shared" si="9262"/>
        <v>#N/A</v>
      </c>
      <c r="DE17211" s="60" t="e">
        <f t="shared" si="9263"/>
        <v>#N/A</v>
      </c>
      <c r="DF17211" s="60" t="str">
        <f t="shared" si="9241"/>
        <v/>
      </c>
    </row>
    <row r="17212" spans="66:110" s="1" customFormat="1" x14ac:dyDescent="0.3">
      <c r="BN17212" s="58" t="e">
        <f t="shared" si="9224"/>
        <v>#N/A</v>
      </c>
      <c r="BO17212" s="59" t="e">
        <f t="shared" si="9225"/>
        <v>#N/A</v>
      </c>
      <c r="BP17212" s="58" t="e">
        <f t="shared" si="9226"/>
        <v>#DIV/0!</v>
      </c>
      <c r="BQ17212" s="60" t="e">
        <f t="shared" si="9242"/>
        <v>#DIV/0!</v>
      </c>
      <c r="BR17212" s="58" t="e">
        <f t="shared" si="9227"/>
        <v>#N/A</v>
      </c>
      <c r="BS17212" s="60" t="e">
        <f t="shared" si="9243"/>
        <v>#N/A</v>
      </c>
      <c r="BT17212" s="60" t="e">
        <f t="shared" si="9244"/>
        <v>#DIV/0!</v>
      </c>
      <c r="BU17212" s="58" t="e">
        <f t="shared" si="9228"/>
        <v>#N/A</v>
      </c>
      <c r="BV17212" s="58" t="e">
        <f t="shared" si="9229"/>
        <v>#N/A</v>
      </c>
      <c r="BW17212" s="60" t="e">
        <f t="shared" si="9245"/>
        <v>#N/A</v>
      </c>
      <c r="BX17212" s="58" t="e">
        <f t="shared" si="9230"/>
        <v>#N/A</v>
      </c>
      <c r="BY17212" s="60" t="e">
        <f t="shared" si="9246"/>
        <v>#N/A</v>
      </c>
      <c r="BZ17212" s="60" t="e">
        <f t="shared" si="9247"/>
        <v>#N/A</v>
      </c>
      <c r="CA17212" s="60" t="e">
        <f t="shared" si="9248"/>
        <v>#N/A</v>
      </c>
      <c r="CB17212" s="58" t="e">
        <f t="shared" si="9231"/>
        <v>#DIV/0!</v>
      </c>
      <c r="CC17212" s="60" t="e">
        <f t="shared" si="9249"/>
        <v>#DIV/0!</v>
      </c>
      <c r="CD17212" s="60" t="e">
        <f t="shared" si="9250"/>
        <v>#DIV/0!</v>
      </c>
      <c r="CE17212" s="60" t="e">
        <f t="shared" si="9251"/>
        <v>#DIV/0!</v>
      </c>
      <c r="CF17212" s="52" t="e">
        <f t="shared" si="9252"/>
        <v>#N/A</v>
      </c>
      <c r="CG17212" s="52" t="e">
        <f t="shared" si="9253"/>
        <v>#N/A</v>
      </c>
      <c r="CH17212" s="60" t="e">
        <f t="shared" si="9254"/>
        <v>#DIV/0!</v>
      </c>
      <c r="CI17212" s="60" t="e">
        <f t="shared" si="9255"/>
        <v>#DIV/0!</v>
      </c>
      <c r="CJ17212" s="60" t="e">
        <f t="shared" si="9256"/>
        <v>#N/A</v>
      </c>
      <c r="CK17212" s="60" t="e">
        <f t="shared" si="9256"/>
        <v>#N/A</v>
      </c>
      <c r="CL17212" s="60" t="e">
        <f t="shared" si="9256"/>
        <v>#DIV/0!</v>
      </c>
      <c r="CM17212" s="60" t="e">
        <f t="shared" si="9232"/>
        <v>#DIV/0!</v>
      </c>
      <c r="CN17212" s="60" t="e">
        <f t="shared" si="9257"/>
        <v>#N/A</v>
      </c>
      <c r="CO17212" s="60" t="e">
        <f t="shared" si="9258"/>
        <v>#DIV/0!</v>
      </c>
      <c r="CP17212" s="60" t="str">
        <f t="shared" si="9233"/>
        <v/>
      </c>
      <c r="CQ17212" s="60"/>
      <c r="CR17212" s="44"/>
      <c r="CS17212" s="58" t="e">
        <f t="shared" si="9234"/>
        <v>#N/A</v>
      </c>
      <c r="CT17212" s="58" t="e">
        <f t="shared" si="9235"/>
        <v>#N/A</v>
      </c>
      <c r="CU17212" s="58" t="e">
        <f t="shared" si="9236"/>
        <v>#DIV/0!</v>
      </c>
      <c r="CV17212" s="60" t="e">
        <f t="shared" si="9259"/>
        <v>#N/A</v>
      </c>
      <c r="CW17212" s="60">
        <f t="shared" si="9237"/>
        <v>1</v>
      </c>
      <c r="CX17212" s="60" t="e">
        <f t="shared" si="9260"/>
        <v>#DIV/0!</v>
      </c>
      <c r="CY17212" s="60" t="e">
        <f t="shared" si="9238"/>
        <v>#N/A</v>
      </c>
      <c r="CZ17212" s="60" t="e">
        <f t="shared" si="9239"/>
        <v>#N/A</v>
      </c>
      <c r="DA17212" s="60" t="e">
        <f t="shared" si="9261"/>
        <v>#DIV/0!</v>
      </c>
      <c r="DB17212" s="60" t="e">
        <f t="shared" si="9261"/>
        <v>#N/A</v>
      </c>
      <c r="DC17212" s="60" t="e">
        <f t="shared" si="9240"/>
        <v>#DIV/0!</v>
      </c>
      <c r="DD17212" s="60" t="e">
        <f t="shared" si="9262"/>
        <v>#N/A</v>
      </c>
      <c r="DE17212" s="60" t="e">
        <f t="shared" si="9263"/>
        <v>#N/A</v>
      </c>
      <c r="DF17212" s="60" t="str">
        <f t="shared" si="9241"/>
        <v/>
      </c>
    </row>
    <row r="17213" spans="66:110" s="1" customFormat="1" x14ac:dyDescent="0.3">
      <c r="BN17213" s="58" t="e">
        <f t="shared" si="9224"/>
        <v>#N/A</v>
      </c>
      <c r="BO17213" s="59" t="e">
        <f t="shared" si="9225"/>
        <v>#N/A</v>
      </c>
      <c r="BP17213" s="58" t="e">
        <f t="shared" si="9226"/>
        <v>#DIV/0!</v>
      </c>
      <c r="BQ17213" s="60" t="e">
        <f t="shared" si="9242"/>
        <v>#DIV/0!</v>
      </c>
      <c r="BR17213" s="58" t="e">
        <f t="shared" si="9227"/>
        <v>#N/A</v>
      </c>
      <c r="BS17213" s="60" t="e">
        <f t="shared" si="9243"/>
        <v>#N/A</v>
      </c>
      <c r="BT17213" s="60" t="e">
        <f t="shared" si="9244"/>
        <v>#DIV/0!</v>
      </c>
      <c r="BU17213" s="58" t="e">
        <f t="shared" si="9228"/>
        <v>#N/A</v>
      </c>
      <c r="BV17213" s="58" t="e">
        <f t="shared" si="9229"/>
        <v>#N/A</v>
      </c>
      <c r="BW17213" s="60" t="e">
        <f t="shared" si="9245"/>
        <v>#N/A</v>
      </c>
      <c r="BX17213" s="58" t="e">
        <f t="shared" si="9230"/>
        <v>#N/A</v>
      </c>
      <c r="BY17213" s="60" t="e">
        <f t="shared" si="9246"/>
        <v>#N/A</v>
      </c>
      <c r="BZ17213" s="60" t="e">
        <f t="shared" si="9247"/>
        <v>#N/A</v>
      </c>
      <c r="CA17213" s="60" t="e">
        <f t="shared" si="9248"/>
        <v>#N/A</v>
      </c>
      <c r="CB17213" s="58" t="e">
        <f t="shared" si="9231"/>
        <v>#DIV/0!</v>
      </c>
      <c r="CC17213" s="60" t="e">
        <f t="shared" si="9249"/>
        <v>#DIV/0!</v>
      </c>
      <c r="CD17213" s="60" t="e">
        <f t="shared" si="9250"/>
        <v>#DIV/0!</v>
      </c>
      <c r="CE17213" s="60" t="e">
        <f t="shared" si="9251"/>
        <v>#DIV/0!</v>
      </c>
      <c r="CF17213" s="52" t="e">
        <f t="shared" si="9252"/>
        <v>#N/A</v>
      </c>
      <c r="CG17213" s="52" t="e">
        <f t="shared" si="9253"/>
        <v>#N/A</v>
      </c>
      <c r="CH17213" s="60" t="e">
        <f t="shared" si="9254"/>
        <v>#DIV/0!</v>
      </c>
      <c r="CI17213" s="60" t="e">
        <f t="shared" si="9255"/>
        <v>#DIV/0!</v>
      </c>
      <c r="CJ17213" s="60" t="e">
        <f t="shared" si="9256"/>
        <v>#N/A</v>
      </c>
      <c r="CK17213" s="60" t="e">
        <f t="shared" si="9256"/>
        <v>#N/A</v>
      </c>
      <c r="CL17213" s="60" t="e">
        <f t="shared" si="9256"/>
        <v>#DIV/0!</v>
      </c>
      <c r="CM17213" s="60" t="e">
        <f t="shared" si="9232"/>
        <v>#DIV/0!</v>
      </c>
      <c r="CN17213" s="60" t="e">
        <f t="shared" si="9257"/>
        <v>#N/A</v>
      </c>
      <c r="CO17213" s="60" t="e">
        <f t="shared" si="9258"/>
        <v>#DIV/0!</v>
      </c>
      <c r="CP17213" s="60" t="str">
        <f t="shared" si="9233"/>
        <v/>
      </c>
      <c r="CQ17213" s="60"/>
      <c r="CR17213" s="44"/>
      <c r="CS17213" s="58" t="e">
        <f t="shared" si="9234"/>
        <v>#N/A</v>
      </c>
      <c r="CT17213" s="58" t="e">
        <f t="shared" si="9235"/>
        <v>#N/A</v>
      </c>
      <c r="CU17213" s="58" t="e">
        <f t="shared" si="9236"/>
        <v>#DIV/0!</v>
      </c>
      <c r="CV17213" s="60" t="e">
        <f t="shared" si="9259"/>
        <v>#N/A</v>
      </c>
      <c r="CW17213" s="60">
        <f t="shared" si="9237"/>
        <v>1</v>
      </c>
      <c r="CX17213" s="60" t="e">
        <f t="shared" si="9260"/>
        <v>#DIV/0!</v>
      </c>
      <c r="CY17213" s="60" t="e">
        <f t="shared" si="9238"/>
        <v>#N/A</v>
      </c>
      <c r="CZ17213" s="60" t="e">
        <f t="shared" si="9239"/>
        <v>#N/A</v>
      </c>
      <c r="DA17213" s="60" t="e">
        <f t="shared" si="9261"/>
        <v>#DIV/0!</v>
      </c>
      <c r="DB17213" s="60" t="e">
        <f t="shared" si="9261"/>
        <v>#N/A</v>
      </c>
      <c r="DC17213" s="60" t="e">
        <f t="shared" si="9240"/>
        <v>#DIV/0!</v>
      </c>
      <c r="DD17213" s="60" t="e">
        <f t="shared" si="9262"/>
        <v>#N/A</v>
      </c>
      <c r="DE17213" s="60" t="e">
        <f t="shared" si="9263"/>
        <v>#N/A</v>
      </c>
      <c r="DF17213" s="60" t="str">
        <f t="shared" si="9241"/>
        <v/>
      </c>
    </row>
    <row r="17214" spans="66:110" s="1" customFormat="1" x14ac:dyDescent="0.3">
      <c r="BN17214" s="58" t="e">
        <f t="shared" si="9224"/>
        <v>#N/A</v>
      </c>
      <c r="BO17214" s="59" t="e">
        <f t="shared" si="9225"/>
        <v>#N/A</v>
      </c>
      <c r="BP17214" s="58" t="e">
        <f t="shared" si="9226"/>
        <v>#DIV/0!</v>
      </c>
      <c r="BQ17214" s="60" t="e">
        <f t="shared" si="9242"/>
        <v>#DIV/0!</v>
      </c>
      <c r="BR17214" s="58" t="e">
        <f t="shared" si="9227"/>
        <v>#N/A</v>
      </c>
      <c r="BS17214" s="60" t="e">
        <f t="shared" si="9243"/>
        <v>#N/A</v>
      </c>
      <c r="BT17214" s="60" t="e">
        <f t="shared" si="9244"/>
        <v>#DIV/0!</v>
      </c>
      <c r="BU17214" s="58" t="e">
        <f t="shared" si="9228"/>
        <v>#N/A</v>
      </c>
      <c r="BV17214" s="58" t="e">
        <f t="shared" si="9229"/>
        <v>#N/A</v>
      </c>
      <c r="BW17214" s="60" t="e">
        <f t="shared" si="9245"/>
        <v>#N/A</v>
      </c>
      <c r="BX17214" s="58" t="e">
        <f t="shared" si="9230"/>
        <v>#N/A</v>
      </c>
      <c r="BY17214" s="60" t="e">
        <f t="shared" si="9246"/>
        <v>#N/A</v>
      </c>
      <c r="BZ17214" s="60" t="e">
        <f t="shared" si="9247"/>
        <v>#N/A</v>
      </c>
      <c r="CA17214" s="60" t="e">
        <f t="shared" si="9248"/>
        <v>#N/A</v>
      </c>
      <c r="CB17214" s="58" t="e">
        <f t="shared" si="9231"/>
        <v>#DIV/0!</v>
      </c>
      <c r="CC17214" s="60" t="e">
        <f t="shared" si="9249"/>
        <v>#DIV/0!</v>
      </c>
      <c r="CD17214" s="60" t="e">
        <f t="shared" si="9250"/>
        <v>#DIV/0!</v>
      </c>
      <c r="CE17214" s="60" t="e">
        <f t="shared" si="9251"/>
        <v>#DIV/0!</v>
      </c>
      <c r="CF17214" s="52" t="e">
        <f t="shared" si="9252"/>
        <v>#N/A</v>
      </c>
      <c r="CG17214" s="52" t="e">
        <f t="shared" si="9253"/>
        <v>#N/A</v>
      </c>
      <c r="CH17214" s="60" t="e">
        <f t="shared" si="9254"/>
        <v>#DIV/0!</v>
      </c>
      <c r="CI17214" s="60" t="e">
        <f t="shared" si="9255"/>
        <v>#DIV/0!</v>
      </c>
      <c r="CJ17214" s="60" t="e">
        <f t="shared" si="9256"/>
        <v>#N/A</v>
      </c>
      <c r="CK17214" s="60" t="e">
        <f t="shared" si="9256"/>
        <v>#N/A</v>
      </c>
      <c r="CL17214" s="60" t="e">
        <f t="shared" si="9256"/>
        <v>#DIV/0!</v>
      </c>
      <c r="CM17214" s="60" t="e">
        <f t="shared" si="9232"/>
        <v>#DIV/0!</v>
      </c>
      <c r="CN17214" s="60" t="e">
        <f t="shared" si="9257"/>
        <v>#N/A</v>
      </c>
      <c r="CO17214" s="60" t="e">
        <f t="shared" si="9258"/>
        <v>#DIV/0!</v>
      </c>
      <c r="CP17214" s="60" t="str">
        <f t="shared" si="9233"/>
        <v/>
      </c>
      <c r="CQ17214" s="60"/>
      <c r="CR17214" s="44"/>
      <c r="CS17214" s="58" t="e">
        <f t="shared" si="9234"/>
        <v>#N/A</v>
      </c>
      <c r="CT17214" s="58" t="e">
        <f t="shared" si="9235"/>
        <v>#N/A</v>
      </c>
      <c r="CU17214" s="58" t="e">
        <f t="shared" si="9236"/>
        <v>#DIV/0!</v>
      </c>
      <c r="CV17214" s="60" t="e">
        <f t="shared" si="9259"/>
        <v>#N/A</v>
      </c>
      <c r="CW17214" s="60">
        <f t="shared" si="9237"/>
        <v>1</v>
      </c>
      <c r="CX17214" s="60" t="e">
        <f t="shared" si="9260"/>
        <v>#DIV/0!</v>
      </c>
      <c r="CY17214" s="60" t="e">
        <f t="shared" si="9238"/>
        <v>#N/A</v>
      </c>
      <c r="CZ17214" s="60" t="e">
        <f t="shared" si="9239"/>
        <v>#N/A</v>
      </c>
      <c r="DA17214" s="60" t="e">
        <f t="shared" si="9261"/>
        <v>#DIV/0!</v>
      </c>
      <c r="DB17214" s="60" t="e">
        <f t="shared" si="9261"/>
        <v>#N/A</v>
      </c>
      <c r="DC17214" s="60" t="e">
        <f t="shared" si="9240"/>
        <v>#DIV/0!</v>
      </c>
      <c r="DD17214" s="60" t="e">
        <f t="shared" si="9262"/>
        <v>#N/A</v>
      </c>
      <c r="DE17214" s="60" t="e">
        <f t="shared" si="9263"/>
        <v>#N/A</v>
      </c>
      <c r="DF17214" s="60" t="str">
        <f t="shared" si="9241"/>
        <v/>
      </c>
    </row>
    <row r="17215" spans="66:110" s="1" customFormat="1" x14ac:dyDescent="0.3">
      <c r="BN17215" s="58" t="e">
        <f t="shared" si="9224"/>
        <v>#N/A</v>
      </c>
      <c r="BO17215" s="59" t="e">
        <f t="shared" si="9225"/>
        <v>#N/A</v>
      </c>
      <c r="BP17215" s="58" t="e">
        <f t="shared" si="9226"/>
        <v>#DIV/0!</v>
      </c>
      <c r="BQ17215" s="60" t="e">
        <f t="shared" si="9242"/>
        <v>#DIV/0!</v>
      </c>
      <c r="BR17215" s="58" t="e">
        <f t="shared" si="9227"/>
        <v>#N/A</v>
      </c>
      <c r="BS17215" s="60" t="e">
        <f t="shared" si="9243"/>
        <v>#N/A</v>
      </c>
      <c r="BT17215" s="60" t="e">
        <f t="shared" si="9244"/>
        <v>#DIV/0!</v>
      </c>
      <c r="BU17215" s="58" t="e">
        <f t="shared" si="9228"/>
        <v>#N/A</v>
      </c>
      <c r="BV17215" s="58" t="e">
        <f t="shared" si="9229"/>
        <v>#N/A</v>
      </c>
      <c r="BW17215" s="60" t="e">
        <f t="shared" si="9245"/>
        <v>#N/A</v>
      </c>
      <c r="BX17215" s="58" t="e">
        <f t="shared" si="9230"/>
        <v>#N/A</v>
      </c>
      <c r="BY17215" s="60" t="e">
        <f t="shared" si="9246"/>
        <v>#N/A</v>
      </c>
      <c r="BZ17215" s="60" t="e">
        <f t="shared" si="9247"/>
        <v>#N/A</v>
      </c>
      <c r="CA17215" s="60" t="e">
        <f t="shared" si="9248"/>
        <v>#N/A</v>
      </c>
      <c r="CB17215" s="58" t="e">
        <f t="shared" si="9231"/>
        <v>#DIV/0!</v>
      </c>
      <c r="CC17215" s="60" t="e">
        <f t="shared" si="9249"/>
        <v>#DIV/0!</v>
      </c>
      <c r="CD17215" s="60" t="e">
        <f t="shared" si="9250"/>
        <v>#DIV/0!</v>
      </c>
      <c r="CE17215" s="60" t="e">
        <f t="shared" si="9251"/>
        <v>#DIV/0!</v>
      </c>
      <c r="CF17215" s="52" t="e">
        <f t="shared" si="9252"/>
        <v>#N/A</v>
      </c>
      <c r="CG17215" s="52" t="e">
        <f t="shared" si="9253"/>
        <v>#N/A</v>
      </c>
      <c r="CH17215" s="60" t="e">
        <f t="shared" si="9254"/>
        <v>#DIV/0!</v>
      </c>
      <c r="CI17215" s="60" t="e">
        <f t="shared" si="9255"/>
        <v>#DIV/0!</v>
      </c>
      <c r="CJ17215" s="60" t="e">
        <f t="shared" si="9256"/>
        <v>#N/A</v>
      </c>
      <c r="CK17215" s="60" t="e">
        <f t="shared" si="9256"/>
        <v>#N/A</v>
      </c>
      <c r="CL17215" s="60" t="e">
        <f t="shared" si="9256"/>
        <v>#DIV/0!</v>
      </c>
      <c r="CM17215" s="60" t="e">
        <f t="shared" si="9232"/>
        <v>#DIV/0!</v>
      </c>
      <c r="CN17215" s="60" t="e">
        <f t="shared" si="9257"/>
        <v>#N/A</v>
      </c>
      <c r="CO17215" s="60" t="e">
        <f t="shared" si="9258"/>
        <v>#DIV/0!</v>
      </c>
      <c r="CP17215" s="60" t="str">
        <f t="shared" si="9233"/>
        <v/>
      </c>
      <c r="CQ17215" s="60"/>
      <c r="CR17215" s="44"/>
      <c r="CS17215" s="58" t="e">
        <f t="shared" si="9234"/>
        <v>#N/A</v>
      </c>
      <c r="CT17215" s="58" t="e">
        <f t="shared" si="9235"/>
        <v>#N/A</v>
      </c>
      <c r="CU17215" s="58" t="e">
        <f t="shared" si="9236"/>
        <v>#DIV/0!</v>
      </c>
      <c r="CV17215" s="60" t="e">
        <f t="shared" si="9259"/>
        <v>#N/A</v>
      </c>
      <c r="CW17215" s="60">
        <f t="shared" si="9237"/>
        <v>1</v>
      </c>
      <c r="CX17215" s="60" t="e">
        <f t="shared" si="9260"/>
        <v>#DIV/0!</v>
      </c>
      <c r="CY17215" s="60" t="e">
        <f t="shared" si="9238"/>
        <v>#N/A</v>
      </c>
      <c r="CZ17215" s="60" t="e">
        <f t="shared" si="9239"/>
        <v>#N/A</v>
      </c>
      <c r="DA17215" s="60" t="e">
        <f t="shared" si="9261"/>
        <v>#DIV/0!</v>
      </c>
      <c r="DB17215" s="60" t="e">
        <f t="shared" si="9261"/>
        <v>#N/A</v>
      </c>
      <c r="DC17215" s="60" t="e">
        <f t="shared" si="9240"/>
        <v>#DIV/0!</v>
      </c>
      <c r="DD17215" s="60" t="e">
        <f t="shared" si="9262"/>
        <v>#N/A</v>
      </c>
      <c r="DE17215" s="60" t="e">
        <f t="shared" si="9263"/>
        <v>#N/A</v>
      </c>
      <c r="DF17215" s="60" t="str">
        <f t="shared" si="9241"/>
        <v/>
      </c>
    </row>
    <row r="17216" spans="66:110" s="1" customFormat="1" x14ac:dyDescent="0.3">
      <c r="BN17216" s="58" t="e">
        <f t="shared" si="9224"/>
        <v>#N/A</v>
      </c>
      <c r="BO17216" s="59" t="e">
        <f t="shared" si="9225"/>
        <v>#N/A</v>
      </c>
      <c r="BP17216" s="58" t="e">
        <f t="shared" si="9226"/>
        <v>#DIV/0!</v>
      </c>
      <c r="BQ17216" s="60" t="e">
        <f t="shared" si="9242"/>
        <v>#DIV/0!</v>
      </c>
      <c r="BR17216" s="58" t="e">
        <f t="shared" si="9227"/>
        <v>#N/A</v>
      </c>
      <c r="BS17216" s="60" t="e">
        <f t="shared" si="9243"/>
        <v>#N/A</v>
      </c>
      <c r="BT17216" s="60" t="e">
        <f t="shared" si="9244"/>
        <v>#DIV/0!</v>
      </c>
      <c r="BU17216" s="58" t="e">
        <f t="shared" si="9228"/>
        <v>#N/A</v>
      </c>
      <c r="BV17216" s="58" t="e">
        <f t="shared" si="9229"/>
        <v>#N/A</v>
      </c>
      <c r="BW17216" s="60" t="e">
        <f t="shared" si="9245"/>
        <v>#N/A</v>
      </c>
      <c r="BX17216" s="58" t="e">
        <f t="shared" si="9230"/>
        <v>#N/A</v>
      </c>
      <c r="BY17216" s="60" t="e">
        <f t="shared" si="9246"/>
        <v>#N/A</v>
      </c>
      <c r="BZ17216" s="60" t="e">
        <f t="shared" si="9247"/>
        <v>#N/A</v>
      </c>
      <c r="CA17216" s="60" t="e">
        <f t="shared" si="9248"/>
        <v>#N/A</v>
      </c>
      <c r="CB17216" s="58" t="e">
        <f t="shared" si="9231"/>
        <v>#DIV/0!</v>
      </c>
      <c r="CC17216" s="60" t="e">
        <f t="shared" si="9249"/>
        <v>#DIV/0!</v>
      </c>
      <c r="CD17216" s="60" t="e">
        <f t="shared" si="9250"/>
        <v>#DIV/0!</v>
      </c>
      <c r="CE17216" s="60" t="e">
        <f t="shared" si="9251"/>
        <v>#DIV/0!</v>
      </c>
      <c r="CF17216" s="52" t="e">
        <f t="shared" si="9252"/>
        <v>#N/A</v>
      </c>
      <c r="CG17216" s="52" t="e">
        <f t="shared" si="9253"/>
        <v>#N/A</v>
      </c>
      <c r="CH17216" s="60" t="e">
        <f t="shared" si="9254"/>
        <v>#DIV/0!</v>
      </c>
      <c r="CI17216" s="60" t="e">
        <f t="shared" si="9255"/>
        <v>#DIV/0!</v>
      </c>
      <c r="CJ17216" s="60" t="e">
        <f t="shared" si="9256"/>
        <v>#N/A</v>
      </c>
      <c r="CK17216" s="60" t="e">
        <f t="shared" si="9256"/>
        <v>#N/A</v>
      </c>
      <c r="CL17216" s="60" t="e">
        <f t="shared" si="9256"/>
        <v>#DIV/0!</v>
      </c>
      <c r="CM17216" s="60" t="e">
        <f t="shared" si="9232"/>
        <v>#DIV/0!</v>
      </c>
      <c r="CN17216" s="60" t="e">
        <f t="shared" si="9257"/>
        <v>#N/A</v>
      </c>
      <c r="CO17216" s="60" t="e">
        <f t="shared" si="9258"/>
        <v>#DIV/0!</v>
      </c>
      <c r="CP17216" s="60" t="str">
        <f t="shared" si="9233"/>
        <v/>
      </c>
      <c r="CQ17216" s="60"/>
      <c r="CR17216" s="44"/>
      <c r="CS17216" s="58" t="e">
        <f t="shared" si="9234"/>
        <v>#N/A</v>
      </c>
      <c r="CT17216" s="58" t="e">
        <f t="shared" si="9235"/>
        <v>#N/A</v>
      </c>
      <c r="CU17216" s="58" t="e">
        <f t="shared" si="9236"/>
        <v>#DIV/0!</v>
      </c>
      <c r="CV17216" s="60" t="e">
        <f t="shared" si="9259"/>
        <v>#N/A</v>
      </c>
      <c r="CW17216" s="60">
        <f t="shared" si="9237"/>
        <v>1</v>
      </c>
      <c r="CX17216" s="60" t="e">
        <f t="shared" si="9260"/>
        <v>#DIV/0!</v>
      </c>
      <c r="CY17216" s="60" t="e">
        <f t="shared" si="9238"/>
        <v>#N/A</v>
      </c>
      <c r="CZ17216" s="60" t="e">
        <f t="shared" si="9239"/>
        <v>#N/A</v>
      </c>
      <c r="DA17216" s="60" t="e">
        <f t="shared" si="9261"/>
        <v>#DIV/0!</v>
      </c>
      <c r="DB17216" s="60" t="e">
        <f t="shared" si="9261"/>
        <v>#N/A</v>
      </c>
      <c r="DC17216" s="60" t="e">
        <f t="shared" si="9240"/>
        <v>#DIV/0!</v>
      </c>
      <c r="DD17216" s="60" t="e">
        <f t="shared" si="9262"/>
        <v>#N/A</v>
      </c>
      <c r="DE17216" s="60" t="e">
        <f t="shared" si="9263"/>
        <v>#N/A</v>
      </c>
      <c r="DF17216" s="60" t="str">
        <f t="shared" si="9241"/>
        <v/>
      </c>
    </row>
    <row r="17217" spans="66:110" s="1" customFormat="1" x14ac:dyDescent="0.3">
      <c r="BN17217" s="58" t="e">
        <f t="shared" si="9224"/>
        <v>#N/A</v>
      </c>
      <c r="BO17217" s="59" t="e">
        <f t="shared" si="9225"/>
        <v>#N/A</v>
      </c>
      <c r="BP17217" s="58" t="e">
        <f t="shared" si="9226"/>
        <v>#DIV/0!</v>
      </c>
      <c r="BQ17217" s="60" t="e">
        <f t="shared" si="9242"/>
        <v>#DIV/0!</v>
      </c>
      <c r="BR17217" s="58" t="e">
        <f t="shared" si="9227"/>
        <v>#N/A</v>
      </c>
      <c r="BS17217" s="60" t="e">
        <f t="shared" si="9243"/>
        <v>#N/A</v>
      </c>
      <c r="BT17217" s="60" t="e">
        <f t="shared" si="9244"/>
        <v>#DIV/0!</v>
      </c>
      <c r="BU17217" s="58" t="e">
        <f t="shared" si="9228"/>
        <v>#N/A</v>
      </c>
      <c r="BV17217" s="58" t="e">
        <f t="shared" si="9229"/>
        <v>#N/A</v>
      </c>
      <c r="BW17217" s="60" t="e">
        <f t="shared" si="9245"/>
        <v>#N/A</v>
      </c>
      <c r="BX17217" s="58" t="e">
        <f t="shared" si="9230"/>
        <v>#N/A</v>
      </c>
      <c r="BY17217" s="60" t="e">
        <f t="shared" si="9246"/>
        <v>#N/A</v>
      </c>
      <c r="BZ17217" s="60" t="e">
        <f t="shared" si="9247"/>
        <v>#N/A</v>
      </c>
      <c r="CA17217" s="60" t="e">
        <f t="shared" si="9248"/>
        <v>#N/A</v>
      </c>
      <c r="CB17217" s="58" t="e">
        <f t="shared" si="9231"/>
        <v>#DIV/0!</v>
      </c>
      <c r="CC17217" s="60" t="e">
        <f t="shared" si="9249"/>
        <v>#DIV/0!</v>
      </c>
      <c r="CD17217" s="60" t="e">
        <f t="shared" si="9250"/>
        <v>#DIV/0!</v>
      </c>
      <c r="CE17217" s="60" t="e">
        <f t="shared" si="9251"/>
        <v>#DIV/0!</v>
      </c>
      <c r="CF17217" s="52" t="e">
        <f t="shared" si="9252"/>
        <v>#N/A</v>
      </c>
      <c r="CG17217" s="52" t="e">
        <f t="shared" si="9253"/>
        <v>#N/A</v>
      </c>
      <c r="CH17217" s="60" t="e">
        <f t="shared" si="9254"/>
        <v>#DIV/0!</v>
      </c>
      <c r="CI17217" s="60" t="e">
        <f t="shared" si="9255"/>
        <v>#DIV/0!</v>
      </c>
      <c r="CJ17217" s="60" t="e">
        <f t="shared" si="9256"/>
        <v>#N/A</v>
      </c>
      <c r="CK17217" s="60" t="e">
        <f t="shared" si="9256"/>
        <v>#N/A</v>
      </c>
      <c r="CL17217" s="60" t="e">
        <f t="shared" si="9256"/>
        <v>#DIV/0!</v>
      </c>
      <c r="CM17217" s="60" t="e">
        <f t="shared" si="9232"/>
        <v>#DIV/0!</v>
      </c>
      <c r="CN17217" s="60" t="e">
        <f t="shared" si="9257"/>
        <v>#N/A</v>
      </c>
      <c r="CO17217" s="60" t="e">
        <f t="shared" si="9258"/>
        <v>#DIV/0!</v>
      </c>
      <c r="CP17217" s="60" t="str">
        <f t="shared" si="9233"/>
        <v/>
      </c>
      <c r="CQ17217" s="60"/>
      <c r="CR17217" s="44"/>
      <c r="CS17217" s="58" t="e">
        <f t="shared" si="9234"/>
        <v>#N/A</v>
      </c>
      <c r="CT17217" s="58" t="e">
        <f t="shared" si="9235"/>
        <v>#N/A</v>
      </c>
      <c r="CU17217" s="58" t="e">
        <f t="shared" si="9236"/>
        <v>#DIV/0!</v>
      </c>
      <c r="CV17217" s="60" t="e">
        <f t="shared" si="9259"/>
        <v>#N/A</v>
      </c>
      <c r="CW17217" s="60">
        <f t="shared" si="9237"/>
        <v>1</v>
      </c>
      <c r="CX17217" s="60" t="e">
        <f t="shared" si="9260"/>
        <v>#DIV/0!</v>
      </c>
      <c r="CY17217" s="60" t="e">
        <f t="shared" si="9238"/>
        <v>#N/A</v>
      </c>
      <c r="CZ17217" s="60" t="e">
        <f t="shared" si="9239"/>
        <v>#N/A</v>
      </c>
      <c r="DA17217" s="60" t="e">
        <f t="shared" si="9261"/>
        <v>#DIV/0!</v>
      </c>
      <c r="DB17217" s="60" t="e">
        <f t="shared" si="9261"/>
        <v>#N/A</v>
      </c>
      <c r="DC17217" s="60" t="e">
        <f t="shared" si="9240"/>
        <v>#DIV/0!</v>
      </c>
      <c r="DD17217" s="60" t="e">
        <f t="shared" si="9262"/>
        <v>#N/A</v>
      </c>
      <c r="DE17217" s="60" t="e">
        <f t="shared" si="9263"/>
        <v>#N/A</v>
      </c>
      <c r="DF17217" s="60" t="str">
        <f t="shared" si="9241"/>
        <v/>
      </c>
    </row>
    <row r="17218" spans="66:110" s="1" customFormat="1" x14ac:dyDescent="0.3">
      <c r="BN17218" s="58" t="e">
        <f t="shared" si="9224"/>
        <v>#N/A</v>
      </c>
      <c r="BO17218" s="59" t="e">
        <f t="shared" si="9225"/>
        <v>#N/A</v>
      </c>
      <c r="BP17218" s="58" t="e">
        <f t="shared" si="9226"/>
        <v>#DIV/0!</v>
      </c>
      <c r="BQ17218" s="60" t="e">
        <f t="shared" si="9242"/>
        <v>#DIV/0!</v>
      </c>
      <c r="BR17218" s="58" t="e">
        <f t="shared" si="9227"/>
        <v>#N/A</v>
      </c>
      <c r="BS17218" s="60" t="e">
        <f t="shared" si="9243"/>
        <v>#N/A</v>
      </c>
      <c r="BT17218" s="60" t="e">
        <f t="shared" si="9244"/>
        <v>#DIV/0!</v>
      </c>
      <c r="BU17218" s="58" t="e">
        <f t="shared" si="9228"/>
        <v>#N/A</v>
      </c>
      <c r="BV17218" s="58" t="e">
        <f t="shared" si="9229"/>
        <v>#N/A</v>
      </c>
      <c r="BW17218" s="60" t="e">
        <f t="shared" si="9245"/>
        <v>#N/A</v>
      </c>
      <c r="BX17218" s="58" t="e">
        <f t="shared" si="9230"/>
        <v>#N/A</v>
      </c>
      <c r="BY17218" s="60" t="e">
        <f t="shared" si="9246"/>
        <v>#N/A</v>
      </c>
      <c r="BZ17218" s="60" t="e">
        <f t="shared" si="9247"/>
        <v>#N/A</v>
      </c>
      <c r="CA17218" s="60" t="e">
        <f t="shared" si="9248"/>
        <v>#N/A</v>
      </c>
      <c r="CB17218" s="58" t="e">
        <f t="shared" si="9231"/>
        <v>#DIV/0!</v>
      </c>
      <c r="CC17218" s="60" t="e">
        <f t="shared" si="9249"/>
        <v>#DIV/0!</v>
      </c>
      <c r="CD17218" s="60" t="e">
        <f t="shared" si="9250"/>
        <v>#DIV/0!</v>
      </c>
      <c r="CE17218" s="60" t="e">
        <f t="shared" si="9251"/>
        <v>#DIV/0!</v>
      </c>
      <c r="CF17218" s="52" t="e">
        <f t="shared" si="9252"/>
        <v>#N/A</v>
      </c>
      <c r="CG17218" s="52" t="e">
        <f t="shared" si="9253"/>
        <v>#N/A</v>
      </c>
      <c r="CH17218" s="60" t="e">
        <f t="shared" si="9254"/>
        <v>#DIV/0!</v>
      </c>
      <c r="CI17218" s="60" t="e">
        <f t="shared" si="9255"/>
        <v>#DIV/0!</v>
      </c>
      <c r="CJ17218" s="60" t="e">
        <f t="shared" si="9256"/>
        <v>#N/A</v>
      </c>
      <c r="CK17218" s="60" t="e">
        <f t="shared" si="9256"/>
        <v>#N/A</v>
      </c>
      <c r="CL17218" s="60" t="e">
        <f t="shared" si="9256"/>
        <v>#DIV/0!</v>
      </c>
      <c r="CM17218" s="60" t="e">
        <f t="shared" si="9232"/>
        <v>#DIV/0!</v>
      </c>
      <c r="CN17218" s="60" t="e">
        <f t="shared" si="9257"/>
        <v>#N/A</v>
      </c>
      <c r="CO17218" s="60" t="e">
        <f t="shared" si="9258"/>
        <v>#DIV/0!</v>
      </c>
      <c r="CP17218" s="60" t="str">
        <f t="shared" si="9233"/>
        <v/>
      </c>
      <c r="CQ17218" s="60"/>
      <c r="CR17218" s="44"/>
      <c r="CS17218" s="58" t="e">
        <f t="shared" si="9234"/>
        <v>#N/A</v>
      </c>
      <c r="CT17218" s="58" t="e">
        <f t="shared" si="9235"/>
        <v>#N/A</v>
      </c>
      <c r="CU17218" s="58" t="e">
        <f t="shared" si="9236"/>
        <v>#DIV/0!</v>
      </c>
      <c r="CV17218" s="60" t="e">
        <f t="shared" si="9259"/>
        <v>#N/A</v>
      </c>
      <c r="CW17218" s="60">
        <f t="shared" si="9237"/>
        <v>1</v>
      </c>
      <c r="CX17218" s="60" t="e">
        <f t="shared" si="9260"/>
        <v>#DIV/0!</v>
      </c>
      <c r="CY17218" s="60" t="e">
        <f t="shared" si="9238"/>
        <v>#N/A</v>
      </c>
      <c r="CZ17218" s="60" t="e">
        <f t="shared" si="9239"/>
        <v>#N/A</v>
      </c>
      <c r="DA17218" s="60" t="e">
        <f t="shared" si="9261"/>
        <v>#DIV/0!</v>
      </c>
      <c r="DB17218" s="60" t="e">
        <f t="shared" si="9261"/>
        <v>#N/A</v>
      </c>
      <c r="DC17218" s="60" t="e">
        <f t="shared" si="9240"/>
        <v>#DIV/0!</v>
      </c>
      <c r="DD17218" s="60" t="e">
        <f t="shared" si="9262"/>
        <v>#N/A</v>
      </c>
      <c r="DE17218" s="60" t="e">
        <f t="shared" si="9263"/>
        <v>#N/A</v>
      </c>
      <c r="DF17218" s="60" t="str">
        <f t="shared" si="9241"/>
        <v/>
      </c>
    </row>
    <row r="17219" spans="66:110" s="1" customFormat="1" x14ac:dyDescent="0.3">
      <c r="BN17219" s="58" t="e">
        <f t="shared" si="9224"/>
        <v>#N/A</v>
      </c>
      <c r="BO17219" s="59" t="e">
        <f t="shared" si="9225"/>
        <v>#N/A</v>
      </c>
      <c r="BP17219" s="58" t="e">
        <f t="shared" si="9226"/>
        <v>#DIV/0!</v>
      </c>
      <c r="BQ17219" s="60" t="e">
        <f t="shared" si="9242"/>
        <v>#DIV/0!</v>
      </c>
      <c r="BR17219" s="58" t="e">
        <f t="shared" si="9227"/>
        <v>#N/A</v>
      </c>
      <c r="BS17219" s="60" t="e">
        <f t="shared" si="9243"/>
        <v>#N/A</v>
      </c>
      <c r="BT17219" s="60" t="e">
        <f t="shared" si="9244"/>
        <v>#DIV/0!</v>
      </c>
      <c r="BU17219" s="58" t="e">
        <f t="shared" si="9228"/>
        <v>#N/A</v>
      </c>
      <c r="BV17219" s="58" t="e">
        <f t="shared" si="9229"/>
        <v>#N/A</v>
      </c>
      <c r="BW17219" s="60" t="e">
        <f t="shared" si="9245"/>
        <v>#N/A</v>
      </c>
      <c r="BX17219" s="58" t="e">
        <f t="shared" si="9230"/>
        <v>#N/A</v>
      </c>
      <c r="BY17219" s="60" t="e">
        <f t="shared" si="9246"/>
        <v>#N/A</v>
      </c>
      <c r="BZ17219" s="60" t="e">
        <f t="shared" si="9247"/>
        <v>#N/A</v>
      </c>
      <c r="CA17219" s="60" t="e">
        <f t="shared" si="9248"/>
        <v>#N/A</v>
      </c>
      <c r="CB17219" s="58" t="e">
        <f t="shared" si="9231"/>
        <v>#DIV/0!</v>
      </c>
      <c r="CC17219" s="60" t="e">
        <f t="shared" si="9249"/>
        <v>#DIV/0!</v>
      </c>
      <c r="CD17219" s="60" t="e">
        <f t="shared" si="9250"/>
        <v>#DIV/0!</v>
      </c>
      <c r="CE17219" s="60" t="e">
        <f t="shared" si="9251"/>
        <v>#DIV/0!</v>
      </c>
      <c r="CF17219" s="52" t="e">
        <f t="shared" si="9252"/>
        <v>#N/A</v>
      </c>
      <c r="CG17219" s="52" t="e">
        <f t="shared" si="9253"/>
        <v>#N/A</v>
      </c>
      <c r="CH17219" s="60" t="e">
        <f t="shared" si="9254"/>
        <v>#DIV/0!</v>
      </c>
      <c r="CI17219" s="60" t="e">
        <f t="shared" si="9255"/>
        <v>#DIV/0!</v>
      </c>
      <c r="CJ17219" s="60" t="e">
        <f t="shared" si="9256"/>
        <v>#N/A</v>
      </c>
      <c r="CK17219" s="60" t="e">
        <f t="shared" si="9256"/>
        <v>#N/A</v>
      </c>
      <c r="CL17219" s="60" t="e">
        <f t="shared" si="9256"/>
        <v>#DIV/0!</v>
      </c>
      <c r="CM17219" s="60" t="e">
        <f t="shared" si="9232"/>
        <v>#DIV/0!</v>
      </c>
      <c r="CN17219" s="60" t="e">
        <f t="shared" si="9257"/>
        <v>#N/A</v>
      </c>
      <c r="CO17219" s="60" t="e">
        <f t="shared" si="9258"/>
        <v>#DIV/0!</v>
      </c>
      <c r="CP17219" s="60" t="str">
        <f t="shared" si="9233"/>
        <v/>
      </c>
      <c r="CQ17219" s="60"/>
      <c r="CR17219" s="44"/>
      <c r="CS17219" s="58" t="e">
        <f t="shared" si="9234"/>
        <v>#N/A</v>
      </c>
      <c r="CT17219" s="58" t="e">
        <f t="shared" si="9235"/>
        <v>#N/A</v>
      </c>
      <c r="CU17219" s="58" t="e">
        <f t="shared" si="9236"/>
        <v>#DIV/0!</v>
      </c>
      <c r="CV17219" s="60" t="e">
        <f t="shared" si="9259"/>
        <v>#N/A</v>
      </c>
      <c r="CW17219" s="60">
        <f t="shared" si="9237"/>
        <v>1</v>
      </c>
      <c r="CX17219" s="60" t="e">
        <f t="shared" si="9260"/>
        <v>#DIV/0!</v>
      </c>
      <c r="CY17219" s="60" t="e">
        <f t="shared" si="9238"/>
        <v>#N/A</v>
      </c>
      <c r="CZ17219" s="60" t="e">
        <f t="shared" si="9239"/>
        <v>#N/A</v>
      </c>
      <c r="DA17219" s="60" t="e">
        <f t="shared" si="9261"/>
        <v>#DIV/0!</v>
      </c>
      <c r="DB17219" s="60" t="e">
        <f t="shared" si="9261"/>
        <v>#N/A</v>
      </c>
      <c r="DC17219" s="60" t="e">
        <f t="shared" si="9240"/>
        <v>#DIV/0!</v>
      </c>
      <c r="DD17219" s="60" t="e">
        <f t="shared" si="9262"/>
        <v>#N/A</v>
      </c>
      <c r="DE17219" s="60" t="e">
        <f t="shared" si="9263"/>
        <v>#N/A</v>
      </c>
      <c r="DF17219" s="60" t="str">
        <f t="shared" si="9241"/>
        <v/>
      </c>
    </row>
    <row r="17220" spans="66:110" s="1" customFormat="1" x14ac:dyDescent="0.3">
      <c r="BN17220" s="58" t="e">
        <f t="shared" si="9224"/>
        <v>#N/A</v>
      </c>
      <c r="BO17220" s="59" t="e">
        <f t="shared" si="9225"/>
        <v>#N/A</v>
      </c>
      <c r="BP17220" s="58" t="e">
        <f t="shared" si="9226"/>
        <v>#DIV/0!</v>
      </c>
      <c r="BQ17220" s="60" t="e">
        <f t="shared" si="9242"/>
        <v>#DIV/0!</v>
      </c>
      <c r="BR17220" s="58" t="e">
        <f t="shared" si="9227"/>
        <v>#N/A</v>
      </c>
      <c r="BS17220" s="60" t="e">
        <f t="shared" si="9243"/>
        <v>#N/A</v>
      </c>
      <c r="BT17220" s="60" t="e">
        <f t="shared" si="9244"/>
        <v>#DIV/0!</v>
      </c>
      <c r="BU17220" s="58" t="e">
        <f t="shared" si="9228"/>
        <v>#N/A</v>
      </c>
      <c r="BV17220" s="58" t="e">
        <f t="shared" si="9229"/>
        <v>#N/A</v>
      </c>
      <c r="BW17220" s="60" t="e">
        <f t="shared" si="9245"/>
        <v>#N/A</v>
      </c>
      <c r="BX17220" s="58" t="e">
        <f t="shared" si="9230"/>
        <v>#N/A</v>
      </c>
      <c r="BY17220" s="60" t="e">
        <f t="shared" si="9246"/>
        <v>#N/A</v>
      </c>
      <c r="BZ17220" s="60" t="e">
        <f t="shared" si="9247"/>
        <v>#N/A</v>
      </c>
      <c r="CA17220" s="60" t="e">
        <f t="shared" si="9248"/>
        <v>#N/A</v>
      </c>
      <c r="CB17220" s="58" t="e">
        <f t="shared" si="9231"/>
        <v>#DIV/0!</v>
      </c>
      <c r="CC17220" s="60" t="e">
        <f t="shared" si="9249"/>
        <v>#DIV/0!</v>
      </c>
      <c r="CD17220" s="60" t="e">
        <f t="shared" si="9250"/>
        <v>#DIV/0!</v>
      </c>
      <c r="CE17220" s="60" t="e">
        <f t="shared" si="9251"/>
        <v>#DIV/0!</v>
      </c>
      <c r="CF17220" s="52" t="e">
        <f t="shared" si="9252"/>
        <v>#N/A</v>
      </c>
      <c r="CG17220" s="52" t="e">
        <f t="shared" si="9253"/>
        <v>#N/A</v>
      </c>
      <c r="CH17220" s="60" t="e">
        <f t="shared" si="9254"/>
        <v>#DIV/0!</v>
      </c>
      <c r="CI17220" s="60" t="e">
        <f t="shared" si="9255"/>
        <v>#DIV/0!</v>
      </c>
      <c r="CJ17220" s="60" t="e">
        <f t="shared" si="9256"/>
        <v>#N/A</v>
      </c>
      <c r="CK17220" s="60" t="e">
        <f t="shared" si="9256"/>
        <v>#N/A</v>
      </c>
      <c r="CL17220" s="60" t="e">
        <f t="shared" si="9256"/>
        <v>#DIV/0!</v>
      </c>
      <c r="CM17220" s="60" t="e">
        <f t="shared" si="9232"/>
        <v>#DIV/0!</v>
      </c>
      <c r="CN17220" s="60" t="e">
        <f t="shared" si="9257"/>
        <v>#N/A</v>
      </c>
      <c r="CO17220" s="60" t="e">
        <f t="shared" si="9258"/>
        <v>#DIV/0!</v>
      </c>
      <c r="CP17220" s="60" t="str">
        <f t="shared" si="9233"/>
        <v/>
      </c>
      <c r="CQ17220" s="60"/>
      <c r="CR17220" s="44"/>
      <c r="CS17220" s="58" t="e">
        <f t="shared" si="9234"/>
        <v>#N/A</v>
      </c>
      <c r="CT17220" s="58" t="e">
        <f t="shared" si="9235"/>
        <v>#N/A</v>
      </c>
      <c r="CU17220" s="58" t="e">
        <f t="shared" si="9236"/>
        <v>#DIV/0!</v>
      </c>
      <c r="CV17220" s="60" t="e">
        <f t="shared" si="9259"/>
        <v>#N/A</v>
      </c>
      <c r="CW17220" s="60">
        <f t="shared" si="9237"/>
        <v>1</v>
      </c>
      <c r="CX17220" s="60" t="e">
        <f t="shared" si="9260"/>
        <v>#DIV/0!</v>
      </c>
      <c r="CY17220" s="60" t="e">
        <f t="shared" si="9238"/>
        <v>#N/A</v>
      </c>
      <c r="CZ17220" s="60" t="e">
        <f t="shared" si="9239"/>
        <v>#N/A</v>
      </c>
      <c r="DA17220" s="60" t="e">
        <f t="shared" si="9261"/>
        <v>#DIV/0!</v>
      </c>
      <c r="DB17220" s="60" t="e">
        <f t="shared" si="9261"/>
        <v>#N/A</v>
      </c>
      <c r="DC17220" s="60" t="e">
        <f t="shared" si="9240"/>
        <v>#DIV/0!</v>
      </c>
      <c r="DD17220" s="60" t="e">
        <f t="shared" si="9262"/>
        <v>#N/A</v>
      </c>
      <c r="DE17220" s="60" t="e">
        <f t="shared" si="9263"/>
        <v>#N/A</v>
      </c>
      <c r="DF17220" s="60" t="str">
        <f t="shared" si="9241"/>
        <v/>
      </c>
    </row>
    <row r="17221" spans="66:110" s="1" customFormat="1" x14ac:dyDescent="0.3">
      <c r="BN17221" s="58" t="e">
        <f t="shared" si="9224"/>
        <v>#N/A</v>
      </c>
      <c r="BO17221" s="59" t="e">
        <f t="shared" si="9225"/>
        <v>#N/A</v>
      </c>
      <c r="BP17221" s="58" t="e">
        <f t="shared" si="9226"/>
        <v>#DIV/0!</v>
      </c>
      <c r="BQ17221" s="60" t="e">
        <f t="shared" si="9242"/>
        <v>#DIV/0!</v>
      </c>
      <c r="BR17221" s="58" t="e">
        <f t="shared" si="9227"/>
        <v>#N/A</v>
      </c>
      <c r="BS17221" s="60" t="e">
        <f t="shared" si="9243"/>
        <v>#N/A</v>
      </c>
      <c r="BT17221" s="60" t="e">
        <f t="shared" si="9244"/>
        <v>#DIV/0!</v>
      </c>
      <c r="BU17221" s="58" t="e">
        <f t="shared" si="9228"/>
        <v>#N/A</v>
      </c>
      <c r="BV17221" s="58" t="e">
        <f t="shared" si="9229"/>
        <v>#N/A</v>
      </c>
      <c r="BW17221" s="60" t="e">
        <f t="shared" si="9245"/>
        <v>#N/A</v>
      </c>
      <c r="BX17221" s="58" t="e">
        <f t="shared" si="9230"/>
        <v>#N/A</v>
      </c>
      <c r="BY17221" s="60" t="e">
        <f t="shared" si="9246"/>
        <v>#N/A</v>
      </c>
      <c r="BZ17221" s="60" t="e">
        <f t="shared" si="9247"/>
        <v>#N/A</v>
      </c>
      <c r="CA17221" s="60" t="e">
        <f t="shared" si="9248"/>
        <v>#N/A</v>
      </c>
      <c r="CB17221" s="58" t="e">
        <f t="shared" si="9231"/>
        <v>#DIV/0!</v>
      </c>
      <c r="CC17221" s="60" t="e">
        <f t="shared" si="9249"/>
        <v>#DIV/0!</v>
      </c>
      <c r="CD17221" s="60" t="e">
        <f t="shared" si="9250"/>
        <v>#DIV/0!</v>
      </c>
      <c r="CE17221" s="60" t="e">
        <f t="shared" si="9251"/>
        <v>#DIV/0!</v>
      </c>
      <c r="CF17221" s="52" t="e">
        <f t="shared" si="9252"/>
        <v>#N/A</v>
      </c>
      <c r="CG17221" s="52" t="e">
        <f t="shared" si="9253"/>
        <v>#N/A</v>
      </c>
      <c r="CH17221" s="60" t="e">
        <f t="shared" si="9254"/>
        <v>#DIV/0!</v>
      </c>
      <c r="CI17221" s="60" t="e">
        <f t="shared" si="9255"/>
        <v>#DIV/0!</v>
      </c>
      <c r="CJ17221" s="60" t="e">
        <f t="shared" si="9256"/>
        <v>#N/A</v>
      </c>
      <c r="CK17221" s="60" t="e">
        <f t="shared" si="9256"/>
        <v>#N/A</v>
      </c>
      <c r="CL17221" s="60" t="e">
        <f t="shared" si="9256"/>
        <v>#DIV/0!</v>
      </c>
      <c r="CM17221" s="60" t="e">
        <f t="shared" si="9232"/>
        <v>#DIV/0!</v>
      </c>
      <c r="CN17221" s="60" t="e">
        <f t="shared" si="9257"/>
        <v>#N/A</v>
      </c>
      <c r="CO17221" s="60" t="e">
        <f t="shared" si="9258"/>
        <v>#DIV/0!</v>
      </c>
      <c r="CP17221" s="60" t="str">
        <f t="shared" si="9233"/>
        <v/>
      </c>
      <c r="CQ17221" s="60"/>
      <c r="CR17221" s="44"/>
      <c r="CS17221" s="58" t="e">
        <f t="shared" si="9234"/>
        <v>#N/A</v>
      </c>
      <c r="CT17221" s="58" t="e">
        <f t="shared" si="9235"/>
        <v>#N/A</v>
      </c>
      <c r="CU17221" s="58" t="e">
        <f t="shared" si="9236"/>
        <v>#DIV/0!</v>
      </c>
      <c r="CV17221" s="60" t="e">
        <f t="shared" si="9259"/>
        <v>#N/A</v>
      </c>
      <c r="CW17221" s="60">
        <f t="shared" si="9237"/>
        <v>1</v>
      </c>
      <c r="CX17221" s="60" t="e">
        <f t="shared" si="9260"/>
        <v>#DIV/0!</v>
      </c>
      <c r="CY17221" s="60" t="e">
        <f t="shared" si="9238"/>
        <v>#N/A</v>
      </c>
      <c r="CZ17221" s="60" t="e">
        <f t="shared" si="9239"/>
        <v>#N/A</v>
      </c>
      <c r="DA17221" s="60" t="e">
        <f t="shared" si="9261"/>
        <v>#DIV/0!</v>
      </c>
      <c r="DB17221" s="60" t="e">
        <f t="shared" si="9261"/>
        <v>#N/A</v>
      </c>
      <c r="DC17221" s="60" t="e">
        <f t="shared" si="9240"/>
        <v>#DIV/0!</v>
      </c>
      <c r="DD17221" s="60" t="e">
        <f t="shared" si="9262"/>
        <v>#N/A</v>
      </c>
      <c r="DE17221" s="60" t="e">
        <f t="shared" si="9263"/>
        <v>#N/A</v>
      </c>
      <c r="DF17221" s="60" t="str">
        <f t="shared" si="9241"/>
        <v/>
      </c>
    </row>
    <row r="17222" spans="66:110" s="1" customFormat="1" x14ac:dyDescent="0.3">
      <c r="BN17222" s="58" t="e">
        <f t="shared" si="9224"/>
        <v>#N/A</v>
      </c>
      <c r="BO17222" s="59" t="e">
        <f t="shared" si="9225"/>
        <v>#N/A</v>
      </c>
      <c r="BP17222" s="58" t="e">
        <f t="shared" si="9226"/>
        <v>#DIV/0!</v>
      </c>
      <c r="BQ17222" s="60" t="e">
        <f t="shared" si="9242"/>
        <v>#DIV/0!</v>
      </c>
      <c r="BR17222" s="58" t="e">
        <f t="shared" si="9227"/>
        <v>#N/A</v>
      </c>
      <c r="BS17222" s="60" t="e">
        <f t="shared" si="9243"/>
        <v>#N/A</v>
      </c>
      <c r="BT17222" s="60" t="e">
        <f t="shared" si="9244"/>
        <v>#DIV/0!</v>
      </c>
      <c r="BU17222" s="58" t="e">
        <f t="shared" si="9228"/>
        <v>#N/A</v>
      </c>
      <c r="BV17222" s="58" t="e">
        <f t="shared" si="9229"/>
        <v>#N/A</v>
      </c>
      <c r="BW17222" s="60" t="e">
        <f t="shared" si="9245"/>
        <v>#N/A</v>
      </c>
      <c r="BX17222" s="58" t="e">
        <f t="shared" si="9230"/>
        <v>#N/A</v>
      </c>
      <c r="BY17222" s="60" t="e">
        <f t="shared" si="9246"/>
        <v>#N/A</v>
      </c>
      <c r="BZ17222" s="60" t="e">
        <f t="shared" si="9247"/>
        <v>#N/A</v>
      </c>
      <c r="CA17222" s="60" t="e">
        <f t="shared" si="9248"/>
        <v>#N/A</v>
      </c>
      <c r="CB17222" s="58" t="e">
        <f t="shared" si="9231"/>
        <v>#DIV/0!</v>
      </c>
      <c r="CC17222" s="60" t="e">
        <f t="shared" si="9249"/>
        <v>#DIV/0!</v>
      </c>
      <c r="CD17222" s="60" t="e">
        <f t="shared" si="9250"/>
        <v>#DIV/0!</v>
      </c>
      <c r="CE17222" s="60" t="e">
        <f t="shared" si="9251"/>
        <v>#DIV/0!</v>
      </c>
      <c r="CF17222" s="52" t="e">
        <f t="shared" si="9252"/>
        <v>#N/A</v>
      </c>
      <c r="CG17222" s="52" t="e">
        <f t="shared" si="9253"/>
        <v>#N/A</v>
      </c>
      <c r="CH17222" s="60" t="e">
        <f t="shared" si="9254"/>
        <v>#DIV/0!</v>
      </c>
      <c r="CI17222" s="60" t="e">
        <f t="shared" si="9255"/>
        <v>#DIV/0!</v>
      </c>
      <c r="CJ17222" s="60" t="e">
        <f t="shared" si="9256"/>
        <v>#N/A</v>
      </c>
      <c r="CK17222" s="60" t="e">
        <f t="shared" si="9256"/>
        <v>#N/A</v>
      </c>
      <c r="CL17222" s="60" t="e">
        <f t="shared" si="9256"/>
        <v>#DIV/0!</v>
      </c>
      <c r="CM17222" s="60" t="e">
        <f t="shared" si="9232"/>
        <v>#DIV/0!</v>
      </c>
      <c r="CN17222" s="60" t="e">
        <f t="shared" si="9257"/>
        <v>#N/A</v>
      </c>
      <c r="CO17222" s="60" t="e">
        <f t="shared" si="9258"/>
        <v>#DIV/0!</v>
      </c>
      <c r="CP17222" s="60" t="str">
        <f t="shared" si="9233"/>
        <v/>
      </c>
      <c r="CQ17222" s="60"/>
      <c r="CR17222" s="44"/>
      <c r="CS17222" s="58" t="e">
        <f t="shared" si="9234"/>
        <v>#N/A</v>
      </c>
      <c r="CT17222" s="58" t="e">
        <f t="shared" si="9235"/>
        <v>#N/A</v>
      </c>
      <c r="CU17222" s="58" t="e">
        <f t="shared" si="9236"/>
        <v>#DIV/0!</v>
      </c>
      <c r="CV17222" s="60" t="e">
        <f t="shared" si="9259"/>
        <v>#N/A</v>
      </c>
      <c r="CW17222" s="60">
        <f t="shared" si="9237"/>
        <v>1</v>
      </c>
      <c r="CX17222" s="60" t="e">
        <f t="shared" si="9260"/>
        <v>#DIV/0!</v>
      </c>
      <c r="CY17222" s="60" t="e">
        <f t="shared" si="9238"/>
        <v>#N/A</v>
      </c>
      <c r="CZ17222" s="60" t="e">
        <f t="shared" si="9239"/>
        <v>#N/A</v>
      </c>
      <c r="DA17222" s="60" t="e">
        <f t="shared" si="9261"/>
        <v>#DIV/0!</v>
      </c>
      <c r="DB17222" s="60" t="e">
        <f t="shared" si="9261"/>
        <v>#N/A</v>
      </c>
      <c r="DC17222" s="60" t="e">
        <f t="shared" si="9240"/>
        <v>#DIV/0!</v>
      </c>
      <c r="DD17222" s="60" t="e">
        <f t="shared" si="9262"/>
        <v>#N/A</v>
      </c>
      <c r="DE17222" s="60" t="e">
        <f t="shared" si="9263"/>
        <v>#N/A</v>
      </c>
      <c r="DF17222" s="60" t="str">
        <f t="shared" si="9241"/>
        <v/>
      </c>
    </row>
    <row r="17223" spans="66:110" s="1" customFormat="1" x14ac:dyDescent="0.3">
      <c r="BN17223" s="58" t="e">
        <f t="shared" si="9224"/>
        <v>#N/A</v>
      </c>
      <c r="BO17223" s="59" t="e">
        <f t="shared" si="9225"/>
        <v>#N/A</v>
      </c>
      <c r="BP17223" s="58" t="e">
        <f t="shared" si="9226"/>
        <v>#DIV/0!</v>
      </c>
      <c r="BQ17223" s="60" t="e">
        <f t="shared" si="9242"/>
        <v>#DIV/0!</v>
      </c>
      <c r="BR17223" s="58" t="e">
        <f t="shared" si="9227"/>
        <v>#N/A</v>
      </c>
      <c r="BS17223" s="60" t="e">
        <f t="shared" si="9243"/>
        <v>#N/A</v>
      </c>
      <c r="BT17223" s="60" t="e">
        <f t="shared" si="9244"/>
        <v>#DIV/0!</v>
      </c>
      <c r="BU17223" s="58" t="e">
        <f t="shared" si="9228"/>
        <v>#N/A</v>
      </c>
      <c r="BV17223" s="58" t="e">
        <f t="shared" si="9229"/>
        <v>#N/A</v>
      </c>
      <c r="BW17223" s="60" t="e">
        <f t="shared" si="9245"/>
        <v>#N/A</v>
      </c>
      <c r="BX17223" s="58" t="e">
        <f t="shared" si="9230"/>
        <v>#N/A</v>
      </c>
      <c r="BY17223" s="60" t="e">
        <f t="shared" si="9246"/>
        <v>#N/A</v>
      </c>
      <c r="BZ17223" s="60" t="e">
        <f t="shared" si="9247"/>
        <v>#N/A</v>
      </c>
      <c r="CA17223" s="60" t="e">
        <f t="shared" si="9248"/>
        <v>#N/A</v>
      </c>
      <c r="CB17223" s="58" t="e">
        <f t="shared" si="9231"/>
        <v>#DIV/0!</v>
      </c>
      <c r="CC17223" s="60" t="e">
        <f t="shared" si="9249"/>
        <v>#DIV/0!</v>
      </c>
      <c r="CD17223" s="60" t="e">
        <f t="shared" si="9250"/>
        <v>#DIV/0!</v>
      </c>
      <c r="CE17223" s="60" t="e">
        <f t="shared" si="9251"/>
        <v>#DIV/0!</v>
      </c>
      <c r="CF17223" s="52" t="e">
        <f t="shared" si="9252"/>
        <v>#N/A</v>
      </c>
      <c r="CG17223" s="52" t="e">
        <f t="shared" si="9253"/>
        <v>#N/A</v>
      </c>
      <c r="CH17223" s="60" t="e">
        <f t="shared" si="9254"/>
        <v>#DIV/0!</v>
      </c>
      <c r="CI17223" s="60" t="e">
        <f t="shared" si="9255"/>
        <v>#DIV/0!</v>
      </c>
      <c r="CJ17223" s="60" t="e">
        <f t="shared" si="9256"/>
        <v>#N/A</v>
      </c>
      <c r="CK17223" s="60" t="e">
        <f t="shared" si="9256"/>
        <v>#N/A</v>
      </c>
      <c r="CL17223" s="60" t="e">
        <f t="shared" si="9256"/>
        <v>#DIV/0!</v>
      </c>
      <c r="CM17223" s="60" t="e">
        <f t="shared" si="9232"/>
        <v>#DIV/0!</v>
      </c>
      <c r="CN17223" s="60" t="e">
        <f t="shared" si="9257"/>
        <v>#N/A</v>
      </c>
      <c r="CO17223" s="60" t="e">
        <f t="shared" si="9258"/>
        <v>#DIV/0!</v>
      </c>
      <c r="CP17223" s="60" t="str">
        <f t="shared" si="9233"/>
        <v/>
      </c>
      <c r="CQ17223" s="60"/>
      <c r="CR17223" s="44"/>
      <c r="CS17223" s="58" t="e">
        <f t="shared" si="9234"/>
        <v>#N/A</v>
      </c>
      <c r="CT17223" s="58" t="e">
        <f t="shared" si="9235"/>
        <v>#N/A</v>
      </c>
      <c r="CU17223" s="58" t="e">
        <f t="shared" si="9236"/>
        <v>#DIV/0!</v>
      </c>
      <c r="CV17223" s="60" t="e">
        <f t="shared" si="9259"/>
        <v>#N/A</v>
      </c>
      <c r="CW17223" s="60">
        <f t="shared" si="9237"/>
        <v>1</v>
      </c>
      <c r="CX17223" s="60" t="e">
        <f t="shared" si="9260"/>
        <v>#DIV/0!</v>
      </c>
      <c r="CY17223" s="60" t="e">
        <f t="shared" si="9238"/>
        <v>#N/A</v>
      </c>
      <c r="CZ17223" s="60" t="e">
        <f t="shared" si="9239"/>
        <v>#N/A</v>
      </c>
      <c r="DA17223" s="60" t="e">
        <f t="shared" si="9261"/>
        <v>#DIV/0!</v>
      </c>
      <c r="DB17223" s="60" t="e">
        <f t="shared" si="9261"/>
        <v>#N/A</v>
      </c>
      <c r="DC17223" s="60" t="e">
        <f t="shared" si="9240"/>
        <v>#DIV/0!</v>
      </c>
      <c r="DD17223" s="60" t="e">
        <f t="shared" si="9262"/>
        <v>#N/A</v>
      </c>
      <c r="DE17223" s="60" t="e">
        <f t="shared" si="9263"/>
        <v>#N/A</v>
      </c>
      <c r="DF17223" s="60" t="str">
        <f t="shared" si="9241"/>
        <v/>
      </c>
    </row>
    <row r="17224" spans="66:110" s="1" customFormat="1" x14ac:dyDescent="0.3">
      <c r="BN17224" s="58" t="e">
        <f t="shared" si="9224"/>
        <v>#N/A</v>
      </c>
      <c r="BO17224" s="59" t="e">
        <f t="shared" si="9225"/>
        <v>#N/A</v>
      </c>
      <c r="BP17224" s="58" t="e">
        <f t="shared" si="9226"/>
        <v>#DIV/0!</v>
      </c>
      <c r="BQ17224" s="60" t="e">
        <f t="shared" si="9242"/>
        <v>#DIV/0!</v>
      </c>
      <c r="BR17224" s="58" t="e">
        <f t="shared" si="9227"/>
        <v>#N/A</v>
      </c>
      <c r="BS17224" s="60" t="e">
        <f t="shared" si="9243"/>
        <v>#N/A</v>
      </c>
      <c r="BT17224" s="60" t="e">
        <f t="shared" si="9244"/>
        <v>#DIV/0!</v>
      </c>
      <c r="BU17224" s="58" t="e">
        <f t="shared" si="9228"/>
        <v>#N/A</v>
      </c>
      <c r="BV17224" s="58" t="e">
        <f t="shared" si="9229"/>
        <v>#N/A</v>
      </c>
      <c r="BW17224" s="60" t="e">
        <f t="shared" si="9245"/>
        <v>#N/A</v>
      </c>
      <c r="BX17224" s="58" t="e">
        <f t="shared" si="9230"/>
        <v>#N/A</v>
      </c>
      <c r="BY17224" s="60" t="e">
        <f t="shared" si="9246"/>
        <v>#N/A</v>
      </c>
      <c r="BZ17224" s="60" t="e">
        <f t="shared" si="9247"/>
        <v>#N/A</v>
      </c>
      <c r="CA17224" s="60" t="e">
        <f t="shared" si="9248"/>
        <v>#N/A</v>
      </c>
      <c r="CB17224" s="58" t="e">
        <f t="shared" si="9231"/>
        <v>#DIV/0!</v>
      </c>
      <c r="CC17224" s="60" t="e">
        <f t="shared" si="9249"/>
        <v>#DIV/0!</v>
      </c>
      <c r="CD17224" s="60" t="e">
        <f t="shared" si="9250"/>
        <v>#DIV/0!</v>
      </c>
      <c r="CE17224" s="60" t="e">
        <f t="shared" si="9251"/>
        <v>#DIV/0!</v>
      </c>
      <c r="CF17224" s="52" t="e">
        <f t="shared" si="9252"/>
        <v>#N/A</v>
      </c>
      <c r="CG17224" s="52" t="e">
        <f t="shared" si="9253"/>
        <v>#N/A</v>
      </c>
      <c r="CH17224" s="60" t="e">
        <f t="shared" si="9254"/>
        <v>#DIV/0!</v>
      </c>
      <c r="CI17224" s="60" t="e">
        <f t="shared" si="9255"/>
        <v>#DIV/0!</v>
      </c>
      <c r="CJ17224" s="60" t="e">
        <f t="shared" si="9256"/>
        <v>#N/A</v>
      </c>
      <c r="CK17224" s="60" t="e">
        <f t="shared" si="9256"/>
        <v>#N/A</v>
      </c>
      <c r="CL17224" s="60" t="e">
        <f t="shared" si="9256"/>
        <v>#DIV/0!</v>
      </c>
      <c r="CM17224" s="60" t="e">
        <f t="shared" si="9232"/>
        <v>#DIV/0!</v>
      </c>
      <c r="CN17224" s="60" t="e">
        <f t="shared" si="9257"/>
        <v>#N/A</v>
      </c>
      <c r="CO17224" s="60" t="e">
        <f t="shared" si="9258"/>
        <v>#DIV/0!</v>
      </c>
      <c r="CP17224" s="60" t="str">
        <f t="shared" si="9233"/>
        <v/>
      </c>
      <c r="CQ17224" s="60"/>
      <c r="CR17224" s="44"/>
      <c r="CS17224" s="58" t="e">
        <f t="shared" si="9234"/>
        <v>#N/A</v>
      </c>
      <c r="CT17224" s="58" t="e">
        <f t="shared" si="9235"/>
        <v>#N/A</v>
      </c>
      <c r="CU17224" s="58" t="e">
        <f t="shared" si="9236"/>
        <v>#DIV/0!</v>
      </c>
      <c r="CV17224" s="60" t="e">
        <f t="shared" si="9259"/>
        <v>#N/A</v>
      </c>
      <c r="CW17224" s="60">
        <f t="shared" si="9237"/>
        <v>1</v>
      </c>
      <c r="CX17224" s="60" t="e">
        <f t="shared" si="9260"/>
        <v>#DIV/0!</v>
      </c>
      <c r="CY17224" s="60" t="e">
        <f t="shared" si="9238"/>
        <v>#N/A</v>
      </c>
      <c r="CZ17224" s="60" t="e">
        <f t="shared" si="9239"/>
        <v>#N/A</v>
      </c>
      <c r="DA17224" s="60" t="e">
        <f t="shared" si="9261"/>
        <v>#DIV/0!</v>
      </c>
      <c r="DB17224" s="60" t="e">
        <f t="shared" si="9261"/>
        <v>#N/A</v>
      </c>
      <c r="DC17224" s="60" t="e">
        <f t="shared" si="9240"/>
        <v>#DIV/0!</v>
      </c>
      <c r="DD17224" s="60" t="e">
        <f t="shared" si="9262"/>
        <v>#N/A</v>
      </c>
      <c r="DE17224" s="60" t="e">
        <f t="shared" si="9263"/>
        <v>#N/A</v>
      </c>
      <c r="DF17224" s="60" t="str">
        <f t="shared" si="9241"/>
        <v/>
      </c>
    </row>
    <row r="17225" spans="66:110" s="1" customFormat="1" x14ac:dyDescent="0.3">
      <c r="BN17225" s="58" t="e">
        <f t="shared" si="9224"/>
        <v>#N/A</v>
      </c>
      <c r="BO17225" s="59" t="e">
        <f t="shared" si="9225"/>
        <v>#N/A</v>
      </c>
      <c r="BP17225" s="58" t="e">
        <f t="shared" si="9226"/>
        <v>#DIV/0!</v>
      </c>
      <c r="BQ17225" s="60" t="e">
        <f t="shared" si="9242"/>
        <v>#DIV/0!</v>
      </c>
      <c r="BR17225" s="58" t="e">
        <f t="shared" si="9227"/>
        <v>#N/A</v>
      </c>
      <c r="BS17225" s="60" t="e">
        <f t="shared" si="9243"/>
        <v>#N/A</v>
      </c>
      <c r="BT17225" s="60" t="e">
        <f t="shared" si="9244"/>
        <v>#DIV/0!</v>
      </c>
      <c r="BU17225" s="58" t="e">
        <f t="shared" si="9228"/>
        <v>#N/A</v>
      </c>
      <c r="BV17225" s="58" t="e">
        <f t="shared" si="9229"/>
        <v>#N/A</v>
      </c>
      <c r="BW17225" s="60" t="e">
        <f t="shared" si="9245"/>
        <v>#N/A</v>
      </c>
      <c r="BX17225" s="58" t="e">
        <f t="shared" si="9230"/>
        <v>#N/A</v>
      </c>
      <c r="BY17225" s="60" t="e">
        <f t="shared" si="9246"/>
        <v>#N/A</v>
      </c>
      <c r="BZ17225" s="60" t="e">
        <f t="shared" si="9247"/>
        <v>#N/A</v>
      </c>
      <c r="CA17225" s="60" t="e">
        <f t="shared" si="9248"/>
        <v>#N/A</v>
      </c>
      <c r="CB17225" s="58" t="e">
        <f t="shared" si="9231"/>
        <v>#DIV/0!</v>
      </c>
      <c r="CC17225" s="60" t="e">
        <f t="shared" si="9249"/>
        <v>#DIV/0!</v>
      </c>
      <c r="CD17225" s="60" t="e">
        <f t="shared" si="9250"/>
        <v>#DIV/0!</v>
      </c>
      <c r="CE17225" s="60" t="e">
        <f t="shared" si="9251"/>
        <v>#DIV/0!</v>
      </c>
      <c r="CF17225" s="52" t="e">
        <f t="shared" si="9252"/>
        <v>#N/A</v>
      </c>
      <c r="CG17225" s="52" t="e">
        <f t="shared" si="9253"/>
        <v>#N/A</v>
      </c>
      <c r="CH17225" s="60" t="e">
        <f t="shared" si="9254"/>
        <v>#DIV/0!</v>
      </c>
      <c r="CI17225" s="60" t="e">
        <f t="shared" si="9255"/>
        <v>#DIV/0!</v>
      </c>
      <c r="CJ17225" s="60" t="e">
        <f t="shared" si="9256"/>
        <v>#N/A</v>
      </c>
      <c r="CK17225" s="60" t="e">
        <f t="shared" si="9256"/>
        <v>#N/A</v>
      </c>
      <c r="CL17225" s="60" t="e">
        <f t="shared" si="9256"/>
        <v>#DIV/0!</v>
      </c>
      <c r="CM17225" s="60" t="e">
        <f t="shared" si="9232"/>
        <v>#DIV/0!</v>
      </c>
      <c r="CN17225" s="60" t="e">
        <f t="shared" si="9257"/>
        <v>#N/A</v>
      </c>
      <c r="CO17225" s="60" t="e">
        <f t="shared" si="9258"/>
        <v>#DIV/0!</v>
      </c>
      <c r="CP17225" s="60" t="str">
        <f t="shared" si="9233"/>
        <v/>
      </c>
      <c r="CQ17225" s="60"/>
      <c r="CR17225" s="44"/>
      <c r="CS17225" s="58" t="e">
        <f t="shared" si="9234"/>
        <v>#N/A</v>
      </c>
      <c r="CT17225" s="58" t="e">
        <f t="shared" si="9235"/>
        <v>#N/A</v>
      </c>
      <c r="CU17225" s="58" t="e">
        <f t="shared" si="9236"/>
        <v>#DIV/0!</v>
      </c>
      <c r="CV17225" s="60" t="e">
        <f t="shared" si="9259"/>
        <v>#N/A</v>
      </c>
      <c r="CW17225" s="60">
        <f t="shared" si="9237"/>
        <v>1</v>
      </c>
      <c r="CX17225" s="60" t="e">
        <f t="shared" si="9260"/>
        <v>#DIV/0!</v>
      </c>
      <c r="CY17225" s="60" t="e">
        <f t="shared" si="9238"/>
        <v>#N/A</v>
      </c>
      <c r="CZ17225" s="60" t="e">
        <f t="shared" si="9239"/>
        <v>#N/A</v>
      </c>
      <c r="DA17225" s="60" t="e">
        <f t="shared" si="9261"/>
        <v>#DIV/0!</v>
      </c>
      <c r="DB17225" s="60" t="e">
        <f t="shared" si="9261"/>
        <v>#N/A</v>
      </c>
      <c r="DC17225" s="60" t="e">
        <f t="shared" si="9240"/>
        <v>#DIV/0!</v>
      </c>
      <c r="DD17225" s="60" t="e">
        <f t="shared" si="9262"/>
        <v>#N/A</v>
      </c>
      <c r="DE17225" s="60" t="e">
        <f t="shared" si="9263"/>
        <v>#N/A</v>
      </c>
      <c r="DF17225" s="60" t="str">
        <f t="shared" si="9241"/>
        <v/>
      </c>
    </row>
    <row r="17226" spans="66:110" s="1" customFormat="1" x14ac:dyDescent="0.3">
      <c r="BN17226" s="58" t="e">
        <f t="shared" si="9224"/>
        <v>#N/A</v>
      </c>
      <c r="BO17226" s="59" t="e">
        <f t="shared" si="9225"/>
        <v>#N/A</v>
      </c>
      <c r="BP17226" s="58" t="e">
        <f t="shared" si="9226"/>
        <v>#DIV/0!</v>
      </c>
      <c r="BQ17226" s="60" t="e">
        <f t="shared" si="9242"/>
        <v>#DIV/0!</v>
      </c>
      <c r="BR17226" s="58" t="e">
        <f t="shared" si="9227"/>
        <v>#N/A</v>
      </c>
      <c r="BS17226" s="60" t="e">
        <f t="shared" si="9243"/>
        <v>#N/A</v>
      </c>
      <c r="BT17226" s="60" t="e">
        <f t="shared" si="9244"/>
        <v>#DIV/0!</v>
      </c>
      <c r="BU17226" s="58" t="e">
        <f t="shared" si="9228"/>
        <v>#N/A</v>
      </c>
      <c r="BV17226" s="58" t="e">
        <f t="shared" si="9229"/>
        <v>#N/A</v>
      </c>
      <c r="BW17226" s="60" t="e">
        <f t="shared" si="9245"/>
        <v>#N/A</v>
      </c>
      <c r="BX17226" s="58" t="e">
        <f t="shared" si="9230"/>
        <v>#N/A</v>
      </c>
      <c r="BY17226" s="60" t="e">
        <f t="shared" si="9246"/>
        <v>#N/A</v>
      </c>
      <c r="BZ17226" s="60" t="e">
        <f t="shared" si="9247"/>
        <v>#N/A</v>
      </c>
      <c r="CA17226" s="60" t="e">
        <f t="shared" si="9248"/>
        <v>#N/A</v>
      </c>
      <c r="CB17226" s="58" t="e">
        <f t="shared" si="9231"/>
        <v>#DIV/0!</v>
      </c>
      <c r="CC17226" s="60" t="e">
        <f t="shared" si="9249"/>
        <v>#DIV/0!</v>
      </c>
      <c r="CD17226" s="60" t="e">
        <f t="shared" si="9250"/>
        <v>#DIV/0!</v>
      </c>
      <c r="CE17226" s="60" t="e">
        <f t="shared" si="9251"/>
        <v>#DIV/0!</v>
      </c>
      <c r="CF17226" s="52" t="e">
        <f t="shared" si="9252"/>
        <v>#N/A</v>
      </c>
      <c r="CG17226" s="52" t="e">
        <f t="shared" si="9253"/>
        <v>#N/A</v>
      </c>
      <c r="CH17226" s="60" t="e">
        <f t="shared" si="9254"/>
        <v>#DIV/0!</v>
      </c>
      <c r="CI17226" s="60" t="e">
        <f t="shared" si="9255"/>
        <v>#DIV/0!</v>
      </c>
      <c r="CJ17226" s="60" t="e">
        <f t="shared" si="9256"/>
        <v>#N/A</v>
      </c>
      <c r="CK17226" s="60" t="e">
        <f t="shared" si="9256"/>
        <v>#N/A</v>
      </c>
      <c r="CL17226" s="60" t="e">
        <f t="shared" si="9256"/>
        <v>#DIV/0!</v>
      </c>
      <c r="CM17226" s="60" t="e">
        <f t="shared" si="9232"/>
        <v>#DIV/0!</v>
      </c>
      <c r="CN17226" s="60" t="e">
        <f t="shared" si="9257"/>
        <v>#N/A</v>
      </c>
      <c r="CO17226" s="60" t="e">
        <f t="shared" si="9258"/>
        <v>#DIV/0!</v>
      </c>
      <c r="CP17226" s="60" t="str">
        <f t="shared" si="9233"/>
        <v/>
      </c>
      <c r="CQ17226" s="60"/>
      <c r="CR17226" s="44"/>
      <c r="CS17226" s="58" t="e">
        <f t="shared" si="9234"/>
        <v>#N/A</v>
      </c>
      <c r="CT17226" s="58" t="e">
        <f t="shared" si="9235"/>
        <v>#N/A</v>
      </c>
      <c r="CU17226" s="58" t="e">
        <f t="shared" si="9236"/>
        <v>#DIV/0!</v>
      </c>
      <c r="CV17226" s="60" t="e">
        <f t="shared" si="9259"/>
        <v>#N/A</v>
      </c>
      <c r="CW17226" s="60">
        <f t="shared" si="9237"/>
        <v>1</v>
      </c>
      <c r="CX17226" s="60" t="e">
        <f t="shared" si="9260"/>
        <v>#DIV/0!</v>
      </c>
      <c r="CY17226" s="60" t="e">
        <f t="shared" si="9238"/>
        <v>#N/A</v>
      </c>
      <c r="CZ17226" s="60" t="e">
        <f t="shared" si="9239"/>
        <v>#N/A</v>
      </c>
      <c r="DA17226" s="60" t="e">
        <f t="shared" si="9261"/>
        <v>#DIV/0!</v>
      </c>
      <c r="DB17226" s="60" t="e">
        <f t="shared" si="9261"/>
        <v>#N/A</v>
      </c>
      <c r="DC17226" s="60" t="e">
        <f t="shared" si="9240"/>
        <v>#DIV/0!</v>
      </c>
      <c r="DD17226" s="60" t="e">
        <f t="shared" si="9262"/>
        <v>#N/A</v>
      </c>
      <c r="DE17226" s="60" t="e">
        <f t="shared" si="9263"/>
        <v>#N/A</v>
      </c>
      <c r="DF17226" s="60" t="str">
        <f t="shared" si="9241"/>
        <v/>
      </c>
    </row>
    <row r="17227" spans="66:110" s="1" customFormat="1" x14ac:dyDescent="0.3">
      <c r="BN17227" s="58" t="e">
        <f t="shared" si="9224"/>
        <v>#N/A</v>
      </c>
      <c r="BO17227" s="59" t="e">
        <f t="shared" si="9225"/>
        <v>#N/A</v>
      </c>
      <c r="BP17227" s="58" t="e">
        <f t="shared" si="9226"/>
        <v>#DIV/0!</v>
      </c>
      <c r="BQ17227" s="60" t="e">
        <f t="shared" si="9242"/>
        <v>#DIV/0!</v>
      </c>
      <c r="BR17227" s="58" t="e">
        <f t="shared" si="9227"/>
        <v>#N/A</v>
      </c>
      <c r="BS17227" s="60" t="e">
        <f t="shared" si="9243"/>
        <v>#N/A</v>
      </c>
      <c r="BT17227" s="60" t="e">
        <f t="shared" si="9244"/>
        <v>#DIV/0!</v>
      </c>
      <c r="BU17227" s="58" t="e">
        <f t="shared" si="9228"/>
        <v>#N/A</v>
      </c>
      <c r="BV17227" s="58" t="e">
        <f t="shared" si="9229"/>
        <v>#N/A</v>
      </c>
      <c r="BW17227" s="60" t="e">
        <f t="shared" si="9245"/>
        <v>#N/A</v>
      </c>
      <c r="BX17227" s="58" t="e">
        <f t="shared" si="9230"/>
        <v>#N/A</v>
      </c>
      <c r="BY17227" s="60" t="e">
        <f t="shared" si="9246"/>
        <v>#N/A</v>
      </c>
      <c r="BZ17227" s="60" t="e">
        <f t="shared" si="9247"/>
        <v>#N/A</v>
      </c>
      <c r="CA17227" s="60" t="e">
        <f t="shared" si="9248"/>
        <v>#N/A</v>
      </c>
      <c r="CB17227" s="58" t="e">
        <f t="shared" si="9231"/>
        <v>#DIV/0!</v>
      </c>
      <c r="CC17227" s="60" t="e">
        <f t="shared" si="9249"/>
        <v>#DIV/0!</v>
      </c>
      <c r="CD17227" s="60" t="e">
        <f t="shared" si="9250"/>
        <v>#DIV/0!</v>
      </c>
      <c r="CE17227" s="60" t="e">
        <f t="shared" si="9251"/>
        <v>#DIV/0!</v>
      </c>
      <c r="CF17227" s="52" t="e">
        <f t="shared" si="9252"/>
        <v>#N/A</v>
      </c>
      <c r="CG17227" s="52" t="e">
        <f t="shared" si="9253"/>
        <v>#N/A</v>
      </c>
      <c r="CH17227" s="60" t="e">
        <f t="shared" si="9254"/>
        <v>#DIV/0!</v>
      </c>
      <c r="CI17227" s="60" t="e">
        <f t="shared" si="9255"/>
        <v>#DIV/0!</v>
      </c>
      <c r="CJ17227" s="60" t="e">
        <f t="shared" si="9256"/>
        <v>#N/A</v>
      </c>
      <c r="CK17227" s="60" t="e">
        <f t="shared" si="9256"/>
        <v>#N/A</v>
      </c>
      <c r="CL17227" s="60" t="e">
        <f t="shared" si="9256"/>
        <v>#DIV/0!</v>
      </c>
      <c r="CM17227" s="60" t="e">
        <f t="shared" si="9232"/>
        <v>#DIV/0!</v>
      </c>
      <c r="CN17227" s="60" t="e">
        <f t="shared" si="9257"/>
        <v>#N/A</v>
      </c>
      <c r="CO17227" s="60" t="e">
        <f t="shared" si="9258"/>
        <v>#DIV/0!</v>
      </c>
      <c r="CP17227" s="60" t="str">
        <f t="shared" si="9233"/>
        <v/>
      </c>
      <c r="CQ17227" s="60"/>
      <c r="CR17227" s="44"/>
      <c r="CS17227" s="58" t="e">
        <f t="shared" si="9234"/>
        <v>#N/A</v>
      </c>
      <c r="CT17227" s="58" t="e">
        <f t="shared" si="9235"/>
        <v>#N/A</v>
      </c>
      <c r="CU17227" s="58" t="e">
        <f t="shared" si="9236"/>
        <v>#DIV/0!</v>
      </c>
      <c r="CV17227" s="60" t="e">
        <f t="shared" si="9259"/>
        <v>#N/A</v>
      </c>
      <c r="CW17227" s="60">
        <f t="shared" si="9237"/>
        <v>1</v>
      </c>
      <c r="CX17227" s="60" t="e">
        <f t="shared" si="9260"/>
        <v>#DIV/0!</v>
      </c>
      <c r="CY17227" s="60" t="e">
        <f t="shared" si="9238"/>
        <v>#N/A</v>
      </c>
      <c r="CZ17227" s="60" t="e">
        <f t="shared" si="9239"/>
        <v>#N/A</v>
      </c>
      <c r="DA17227" s="60" t="e">
        <f t="shared" si="9261"/>
        <v>#DIV/0!</v>
      </c>
      <c r="DB17227" s="60" t="e">
        <f t="shared" si="9261"/>
        <v>#N/A</v>
      </c>
      <c r="DC17227" s="60" t="e">
        <f t="shared" si="9240"/>
        <v>#DIV/0!</v>
      </c>
      <c r="DD17227" s="60" t="e">
        <f t="shared" si="9262"/>
        <v>#N/A</v>
      </c>
      <c r="DE17227" s="60" t="e">
        <f t="shared" si="9263"/>
        <v>#N/A</v>
      </c>
      <c r="DF17227" s="60" t="str">
        <f t="shared" si="9241"/>
        <v/>
      </c>
    </row>
    <row r="17228" spans="66:110" s="1" customFormat="1" x14ac:dyDescent="0.3">
      <c r="BN17228" s="58" t="e">
        <f t="shared" si="9224"/>
        <v>#N/A</v>
      </c>
      <c r="BO17228" s="59" t="e">
        <f t="shared" si="9225"/>
        <v>#N/A</v>
      </c>
      <c r="BP17228" s="58" t="e">
        <f t="shared" si="9226"/>
        <v>#DIV/0!</v>
      </c>
      <c r="BQ17228" s="60" t="e">
        <f t="shared" si="9242"/>
        <v>#DIV/0!</v>
      </c>
      <c r="BR17228" s="58" t="e">
        <f t="shared" si="9227"/>
        <v>#N/A</v>
      </c>
      <c r="BS17228" s="60" t="e">
        <f t="shared" si="9243"/>
        <v>#N/A</v>
      </c>
      <c r="BT17228" s="60" t="e">
        <f t="shared" si="9244"/>
        <v>#DIV/0!</v>
      </c>
      <c r="BU17228" s="58" t="e">
        <f t="shared" si="9228"/>
        <v>#N/A</v>
      </c>
      <c r="BV17228" s="58" t="e">
        <f t="shared" si="9229"/>
        <v>#N/A</v>
      </c>
      <c r="BW17228" s="60" t="e">
        <f t="shared" si="9245"/>
        <v>#N/A</v>
      </c>
      <c r="BX17228" s="58" t="e">
        <f t="shared" si="9230"/>
        <v>#N/A</v>
      </c>
      <c r="BY17228" s="60" t="e">
        <f t="shared" si="9246"/>
        <v>#N/A</v>
      </c>
      <c r="BZ17228" s="60" t="e">
        <f t="shared" si="9247"/>
        <v>#N/A</v>
      </c>
      <c r="CA17228" s="60" t="e">
        <f t="shared" si="9248"/>
        <v>#N/A</v>
      </c>
      <c r="CB17228" s="58" t="e">
        <f t="shared" si="9231"/>
        <v>#DIV/0!</v>
      </c>
      <c r="CC17228" s="60" t="e">
        <f t="shared" si="9249"/>
        <v>#DIV/0!</v>
      </c>
      <c r="CD17228" s="60" t="e">
        <f t="shared" si="9250"/>
        <v>#DIV/0!</v>
      </c>
      <c r="CE17228" s="60" t="e">
        <f t="shared" si="9251"/>
        <v>#DIV/0!</v>
      </c>
      <c r="CF17228" s="52" t="e">
        <f t="shared" si="9252"/>
        <v>#N/A</v>
      </c>
      <c r="CG17228" s="52" t="e">
        <f t="shared" si="9253"/>
        <v>#N/A</v>
      </c>
      <c r="CH17228" s="60" t="e">
        <f t="shared" si="9254"/>
        <v>#DIV/0!</v>
      </c>
      <c r="CI17228" s="60" t="e">
        <f t="shared" si="9255"/>
        <v>#DIV/0!</v>
      </c>
      <c r="CJ17228" s="60" t="e">
        <f t="shared" si="9256"/>
        <v>#N/A</v>
      </c>
      <c r="CK17228" s="60" t="e">
        <f t="shared" si="9256"/>
        <v>#N/A</v>
      </c>
      <c r="CL17228" s="60" t="e">
        <f t="shared" si="9256"/>
        <v>#DIV/0!</v>
      </c>
      <c r="CM17228" s="60" t="e">
        <f t="shared" si="9232"/>
        <v>#DIV/0!</v>
      </c>
      <c r="CN17228" s="60" t="e">
        <f t="shared" si="9257"/>
        <v>#N/A</v>
      </c>
      <c r="CO17228" s="60" t="e">
        <f t="shared" si="9258"/>
        <v>#DIV/0!</v>
      </c>
      <c r="CP17228" s="60" t="str">
        <f t="shared" si="9233"/>
        <v/>
      </c>
      <c r="CQ17228" s="60"/>
      <c r="CR17228" s="44"/>
      <c r="CS17228" s="58" t="e">
        <f t="shared" si="9234"/>
        <v>#N/A</v>
      </c>
      <c r="CT17228" s="58" t="e">
        <f t="shared" si="9235"/>
        <v>#N/A</v>
      </c>
      <c r="CU17228" s="58" t="e">
        <f t="shared" si="9236"/>
        <v>#DIV/0!</v>
      </c>
      <c r="CV17228" s="60" t="e">
        <f t="shared" si="9259"/>
        <v>#N/A</v>
      </c>
      <c r="CW17228" s="60">
        <f t="shared" si="9237"/>
        <v>1</v>
      </c>
      <c r="CX17228" s="60" t="e">
        <f t="shared" si="9260"/>
        <v>#DIV/0!</v>
      </c>
      <c r="CY17228" s="60" t="e">
        <f t="shared" si="9238"/>
        <v>#N/A</v>
      </c>
      <c r="CZ17228" s="60" t="e">
        <f t="shared" si="9239"/>
        <v>#N/A</v>
      </c>
      <c r="DA17228" s="60" t="e">
        <f t="shared" si="9261"/>
        <v>#DIV/0!</v>
      </c>
      <c r="DB17228" s="60" t="e">
        <f t="shared" si="9261"/>
        <v>#N/A</v>
      </c>
      <c r="DC17228" s="60" t="e">
        <f t="shared" si="9240"/>
        <v>#DIV/0!</v>
      </c>
      <c r="DD17228" s="60" t="e">
        <f t="shared" si="9262"/>
        <v>#N/A</v>
      </c>
      <c r="DE17228" s="60" t="e">
        <f t="shared" si="9263"/>
        <v>#N/A</v>
      </c>
      <c r="DF17228" s="60" t="str">
        <f t="shared" si="9241"/>
        <v/>
      </c>
    </row>
    <row r="17229" spans="66:110" s="1" customFormat="1" x14ac:dyDescent="0.3">
      <c r="BN17229" s="58" t="e">
        <f t="shared" si="9224"/>
        <v>#N/A</v>
      </c>
      <c r="BO17229" s="59" t="e">
        <f t="shared" si="9225"/>
        <v>#N/A</v>
      </c>
      <c r="BP17229" s="58" t="e">
        <f t="shared" si="9226"/>
        <v>#DIV/0!</v>
      </c>
      <c r="BQ17229" s="60" t="e">
        <f t="shared" si="9242"/>
        <v>#DIV/0!</v>
      </c>
      <c r="BR17229" s="58" t="e">
        <f t="shared" si="9227"/>
        <v>#N/A</v>
      </c>
      <c r="BS17229" s="60" t="e">
        <f t="shared" si="9243"/>
        <v>#N/A</v>
      </c>
      <c r="BT17229" s="60" t="e">
        <f t="shared" si="9244"/>
        <v>#DIV/0!</v>
      </c>
      <c r="BU17229" s="58" t="e">
        <f t="shared" si="9228"/>
        <v>#N/A</v>
      </c>
      <c r="BV17229" s="58" t="e">
        <f t="shared" si="9229"/>
        <v>#N/A</v>
      </c>
      <c r="BW17229" s="60" t="e">
        <f t="shared" si="9245"/>
        <v>#N/A</v>
      </c>
      <c r="BX17229" s="58" t="e">
        <f t="shared" si="9230"/>
        <v>#N/A</v>
      </c>
      <c r="BY17229" s="60" t="e">
        <f t="shared" si="9246"/>
        <v>#N/A</v>
      </c>
      <c r="BZ17229" s="60" t="e">
        <f t="shared" si="9247"/>
        <v>#N/A</v>
      </c>
      <c r="CA17229" s="60" t="e">
        <f t="shared" si="9248"/>
        <v>#N/A</v>
      </c>
      <c r="CB17229" s="58" t="e">
        <f t="shared" si="9231"/>
        <v>#DIV/0!</v>
      </c>
      <c r="CC17229" s="60" t="e">
        <f t="shared" si="9249"/>
        <v>#DIV/0!</v>
      </c>
      <c r="CD17229" s="60" t="e">
        <f t="shared" si="9250"/>
        <v>#DIV/0!</v>
      </c>
      <c r="CE17229" s="60" t="e">
        <f t="shared" si="9251"/>
        <v>#DIV/0!</v>
      </c>
      <c r="CF17229" s="52" t="e">
        <f t="shared" si="9252"/>
        <v>#N/A</v>
      </c>
      <c r="CG17229" s="52" t="e">
        <f t="shared" si="9253"/>
        <v>#N/A</v>
      </c>
      <c r="CH17229" s="60" t="e">
        <f t="shared" si="9254"/>
        <v>#DIV/0!</v>
      </c>
      <c r="CI17229" s="60" t="e">
        <f t="shared" si="9255"/>
        <v>#DIV/0!</v>
      </c>
      <c r="CJ17229" s="60" t="e">
        <f t="shared" si="9256"/>
        <v>#N/A</v>
      </c>
      <c r="CK17229" s="60" t="e">
        <f t="shared" si="9256"/>
        <v>#N/A</v>
      </c>
      <c r="CL17229" s="60" t="e">
        <f t="shared" si="9256"/>
        <v>#DIV/0!</v>
      </c>
      <c r="CM17229" s="60" t="e">
        <f t="shared" si="9232"/>
        <v>#DIV/0!</v>
      </c>
      <c r="CN17229" s="60" t="e">
        <f t="shared" si="9257"/>
        <v>#N/A</v>
      </c>
      <c r="CO17229" s="60" t="e">
        <f t="shared" si="9258"/>
        <v>#DIV/0!</v>
      </c>
      <c r="CP17229" s="60" t="str">
        <f t="shared" si="9233"/>
        <v/>
      </c>
      <c r="CQ17229" s="60"/>
      <c r="CR17229" s="44"/>
      <c r="CS17229" s="58" t="e">
        <f t="shared" si="9234"/>
        <v>#N/A</v>
      </c>
      <c r="CT17229" s="58" t="e">
        <f t="shared" si="9235"/>
        <v>#N/A</v>
      </c>
      <c r="CU17229" s="58" t="e">
        <f t="shared" si="9236"/>
        <v>#DIV/0!</v>
      </c>
      <c r="CV17229" s="60" t="e">
        <f t="shared" si="9259"/>
        <v>#N/A</v>
      </c>
      <c r="CW17229" s="60">
        <f t="shared" si="9237"/>
        <v>1</v>
      </c>
      <c r="CX17229" s="60" t="e">
        <f t="shared" si="9260"/>
        <v>#DIV/0!</v>
      </c>
      <c r="CY17229" s="60" t="e">
        <f t="shared" si="9238"/>
        <v>#N/A</v>
      </c>
      <c r="CZ17229" s="60" t="e">
        <f t="shared" si="9239"/>
        <v>#N/A</v>
      </c>
      <c r="DA17229" s="60" t="e">
        <f t="shared" si="9261"/>
        <v>#DIV/0!</v>
      </c>
      <c r="DB17229" s="60" t="e">
        <f t="shared" si="9261"/>
        <v>#N/A</v>
      </c>
      <c r="DC17229" s="60" t="e">
        <f t="shared" si="9240"/>
        <v>#DIV/0!</v>
      </c>
      <c r="DD17229" s="60" t="e">
        <f t="shared" si="9262"/>
        <v>#N/A</v>
      </c>
      <c r="DE17229" s="60" t="e">
        <f t="shared" si="9263"/>
        <v>#N/A</v>
      </c>
      <c r="DF17229" s="60" t="str">
        <f t="shared" si="9241"/>
        <v/>
      </c>
    </row>
    <row r="17230" spans="66:110" s="1" customFormat="1" x14ac:dyDescent="0.3">
      <c r="BN17230" s="58" t="e">
        <f t="shared" si="9224"/>
        <v>#N/A</v>
      </c>
      <c r="BO17230" s="59" t="e">
        <f t="shared" si="9225"/>
        <v>#N/A</v>
      </c>
      <c r="BP17230" s="58" t="e">
        <f t="shared" si="9226"/>
        <v>#DIV/0!</v>
      </c>
      <c r="BQ17230" s="60" t="e">
        <f t="shared" si="9242"/>
        <v>#DIV/0!</v>
      </c>
      <c r="BR17230" s="58" t="e">
        <f t="shared" si="9227"/>
        <v>#N/A</v>
      </c>
      <c r="BS17230" s="60" t="e">
        <f t="shared" si="9243"/>
        <v>#N/A</v>
      </c>
      <c r="BT17230" s="60" t="e">
        <f t="shared" si="9244"/>
        <v>#DIV/0!</v>
      </c>
      <c r="BU17230" s="58" t="e">
        <f t="shared" si="9228"/>
        <v>#N/A</v>
      </c>
      <c r="BV17230" s="58" t="e">
        <f t="shared" si="9229"/>
        <v>#N/A</v>
      </c>
      <c r="BW17230" s="60" t="e">
        <f t="shared" si="9245"/>
        <v>#N/A</v>
      </c>
      <c r="BX17230" s="58" t="e">
        <f t="shared" si="9230"/>
        <v>#N/A</v>
      </c>
      <c r="BY17230" s="60" t="e">
        <f t="shared" si="9246"/>
        <v>#N/A</v>
      </c>
      <c r="BZ17230" s="60" t="e">
        <f t="shared" si="9247"/>
        <v>#N/A</v>
      </c>
      <c r="CA17230" s="60" t="e">
        <f t="shared" si="9248"/>
        <v>#N/A</v>
      </c>
      <c r="CB17230" s="58" t="e">
        <f t="shared" si="9231"/>
        <v>#DIV/0!</v>
      </c>
      <c r="CC17230" s="60" t="e">
        <f t="shared" si="9249"/>
        <v>#DIV/0!</v>
      </c>
      <c r="CD17230" s="60" t="e">
        <f t="shared" si="9250"/>
        <v>#DIV/0!</v>
      </c>
      <c r="CE17230" s="60" t="e">
        <f t="shared" si="9251"/>
        <v>#DIV/0!</v>
      </c>
      <c r="CF17230" s="52" t="e">
        <f t="shared" si="9252"/>
        <v>#N/A</v>
      </c>
      <c r="CG17230" s="52" t="e">
        <f t="shared" si="9253"/>
        <v>#N/A</v>
      </c>
      <c r="CH17230" s="60" t="e">
        <f t="shared" si="9254"/>
        <v>#DIV/0!</v>
      </c>
      <c r="CI17230" s="60" t="e">
        <f t="shared" si="9255"/>
        <v>#DIV/0!</v>
      </c>
      <c r="CJ17230" s="60" t="e">
        <f t="shared" si="9256"/>
        <v>#N/A</v>
      </c>
      <c r="CK17230" s="60" t="e">
        <f t="shared" si="9256"/>
        <v>#N/A</v>
      </c>
      <c r="CL17230" s="60" t="e">
        <f t="shared" si="9256"/>
        <v>#DIV/0!</v>
      </c>
      <c r="CM17230" s="60" t="e">
        <f t="shared" si="9232"/>
        <v>#DIV/0!</v>
      </c>
      <c r="CN17230" s="60" t="e">
        <f t="shared" si="9257"/>
        <v>#N/A</v>
      </c>
      <c r="CO17230" s="60" t="e">
        <f t="shared" si="9258"/>
        <v>#DIV/0!</v>
      </c>
      <c r="CP17230" s="60" t="str">
        <f t="shared" si="9233"/>
        <v/>
      </c>
      <c r="CQ17230" s="60"/>
      <c r="CR17230" s="44"/>
      <c r="CS17230" s="58" t="e">
        <f t="shared" si="9234"/>
        <v>#N/A</v>
      </c>
      <c r="CT17230" s="58" t="e">
        <f t="shared" si="9235"/>
        <v>#N/A</v>
      </c>
      <c r="CU17230" s="58" t="e">
        <f t="shared" si="9236"/>
        <v>#DIV/0!</v>
      </c>
      <c r="CV17230" s="60" t="e">
        <f t="shared" si="9259"/>
        <v>#N/A</v>
      </c>
      <c r="CW17230" s="60">
        <f t="shared" si="9237"/>
        <v>1</v>
      </c>
      <c r="CX17230" s="60" t="e">
        <f t="shared" si="9260"/>
        <v>#DIV/0!</v>
      </c>
      <c r="CY17230" s="60" t="e">
        <f t="shared" si="9238"/>
        <v>#N/A</v>
      </c>
      <c r="CZ17230" s="60" t="e">
        <f t="shared" si="9239"/>
        <v>#N/A</v>
      </c>
      <c r="DA17230" s="60" t="e">
        <f t="shared" si="9261"/>
        <v>#DIV/0!</v>
      </c>
      <c r="DB17230" s="60" t="e">
        <f t="shared" si="9261"/>
        <v>#N/A</v>
      </c>
      <c r="DC17230" s="60" t="e">
        <f t="shared" si="9240"/>
        <v>#DIV/0!</v>
      </c>
      <c r="DD17230" s="60" t="e">
        <f t="shared" si="9262"/>
        <v>#N/A</v>
      </c>
      <c r="DE17230" s="60" t="e">
        <f t="shared" si="9263"/>
        <v>#N/A</v>
      </c>
      <c r="DF17230" s="60" t="str">
        <f t="shared" si="9241"/>
        <v/>
      </c>
    </row>
    <row r="17231" spans="66:110" s="1" customFormat="1" x14ac:dyDescent="0.3">
      <c r="BN17231" s="58" t="e">
        <f t="shared" si="9224"/>
        <v>#N/A</v>
      </c>
      <c r="BO17231" s="59" t="e">
        <f t="shared" si="9225"/>
        <v>#N/A</v>
      </c>
      <c r="BP17231" s="58" t="e">
        <f t="shared" si="9226"/>
        <v>#DIV/0!</v>
      </c>
      <c r="BQ17231" s="60" t="e">
        <f t="shared" si="9242"/>
        <v>#DIV/0!</v>
      </c>
      <c r="BR17231" s="58" t="e">
        <f t="shared" si="9227"/>
        <v>#N/A</v>
      </c>
      <c r="BS17231" s="60" t="e">
        <f t="shared" si="9243"/>
        <v>#N/A</v>
      </c>
      <c r="BT17231" s="60" t="e">
        <f t="shared" si="9244"/>
        <v>#DIV/0!</v>
      </c>
      <c r="BU17231" s="58" t="e">
        <f t="shared" si="9228"/>
        <v>#N/A</v>
      </c>
      <c r="BV17231" s="58" t="e">
        <f t="shared" si="9229"/>
        <v>#N/A</v>
      </c>
      <c r="BW17231" s="60" t="e">
        <f t="shared" si="9245"/>
        <v>#N/A</v>
      </c>
      <c r="BX17231" s="58" t="e">
        <f t="shared" si="9230"/>
        <v>#N/A</v>
      </c>
      <c r="BY17231" s="60" t="e">
        <f t="shared" si="9246"/>
        <v>#N/A</v>
      </c>
      <c r="BZ17231" s="60" t="e">
        <f t="shared" si="9247"/>
        <v>#N/A</v>
      </c>
      <c r="CA17231" s="60" t="e">
        <f t="shared" si="9248"/>
        <v>#N/A</v>
      </c>
      <c r="CB17231" s="58" t="e">
        <f t="shared" si="9231"/>
        <v>#DIV/0!</v>
      </c>
      <c r="CC17231" s="60" t="e">
        <f t="shared" si="9249"/>
        <v>#DIV/0!</v>
      </c>
      <c r="CD17231" s="60" t="e">
        <f t="shared" si="9250"/>
        <v>#DIV/0!</v>
      </c>
      <c r="CE17231" s="60" t="e">
        <f t="shared" si="9251"/>
        <v>#DIV/0!</v>
      </c>
      <c r="CF17231" s="52" t="e">
        <f t="shared" si="9252"/>
        <v>#N/A</v>
      </c>
      <c r="CG17231" s="52" t="e">
        <f t="shared" si="9253"/>
        <v>#N/A</v>
      </c>
      <c r="CH17231" s="60" t="e">
        <f t="shared" si="9254"/>
        <v>#DIV/0!</v>
      </c>
      <c r="CI17231" s="60" t="e">
        <f t="shared" si="9255"/>
        <v>#DIV/0!</v>
      </c>
      <c r="CJ17231" s="60" t="e">
        <f t="shared" si="9256"/>
        <v>#N/A</v>
      </c>
      <c r="CK17231" s="60" t="e">
        <f t="shared" si="9256"/>
        <v>#N/A</v>
      </c>
      <c r="CL17231" s="60" t="e">
        <f t="shared" si="9256"/>
        <v>#DIV/0!</v>
      </c>
      <c r="CM17231" s="60" t="e">
        <f t="shared" si="9232"/>
        <v>#DIV/0!</v>
      </c>
      <c r="CN17231" s="60" t="e">
        <f t="shared" si="9257"/>
        <v>#N/A</v>
      </c>
      <c r="CO17231" s="60" t="e">
        <f t="shared" si="9258"/>
        <v>#DIV/0!</v>
      </c>
      <c r="CP17231" s="60" t="str">
        <f t="shared" si="9233"/>
        <v/>
      </c>
      <c r="CQ17231" s="60"/>
      <c r="CR17231" s="44"/>
      <c r="CS17231" s="58" t="e">
        <f t="shared" si="9234"/>
        <v>#N/A</v>
      </c>
      <c r="CT17231" s="58" t="e">
        <f t="shared" si="9235"/>
        <v>#N/A</v>
      </c>
      <c r="CU17231" s="58" t="e">
        <f t="shared" si="9236"/>
        <v>#DIV/0!</v>
      </c>
      <c r="CV17231" s="60" t="e">
        <f t="shared" si="9259"/>
        <v>#N/A</v>
      </c>
      <c r="CW17231" s="60">
        <f t="shared" si="9237"/>
        <v>1</v>
      </c>
      <c r="CX17231" s="60" t="e">
        <f t="shared" si="9260"/>
        <v>#DIV/0!</v>
      </c>
      <c r="CY17231" s="60" t="e">
        <f t="shared" si="9238"/>
        <v>#N/A</v>
      </c>
      <c r="CZ17231" s="60" t="e">
        <f t="shared" si="9239"/>
        <v>#N/A</v>
      </c>
      <c r="DA17231" s="60" t="e">
        <f t="shared" si="9261"/>
        <v>#DIV/0!</v>
      </c>
      <c r="DB17231" s="60" t="e">
        <f t="shared" si="9261"/>
        <v>#N/A</v>
      </c>
      <c r="DC17231" s="60" t="e">
        <f t="shared" si="9240"/>
        <v>#DIV/0!</v>
      </c>
      <c r="DD17231" s="60" t="e">
        <f t="shared" si="9262"/>
        <v>#N/A</v>
      </c>
      <c r="DE17231" s="60" t="e">
        <f t="shared" si="9263"/>
        <v>#N/A</v>
      </c>
      <c r="DF17231" s="60" t="str">
        <f t="shared" si="9241"/>
        <v/>
      </c>
    </row>
    <row r="17232" spans="66:110" s="1" customFormat="1" x14ac:dyDescent="0.3">
      <c r="BN17232" s="58" t="e">
        <f t="shared" si="9224"/>
        <v>#N/A</v>
      </c>
      <c r="BO17232" s="59" t="e">
        <f t="shared" si="9225"/>
        <v>#N/A</v>
      </c>
      <c r="BP17232" s="58" t="e">
        <f t="shared" si="9226"/>
        <v>#DIV/0!</v>
      </c>
      <c r="BQ17232" s="60" t="e">
        <f t="shared" si="9242"/>
        <v>#DIV/0!</v>
      </c>
      <c r="BR17232" s="58" t="e">
        <f t="shared" si="9227"/>
        <v>#N/A</v>
      </c>
      <c r="BS17232" s="60" t="e">
        <f t="shared" si="9243"/>
        <v>#N/A</v>
      </c>
      <c r="BT17232" s="60" t="e">
        <f t="shared" si="9244"/>
        <v>#DIV/0!</v>
      </c>
      <c r="BU17232" s="58" t="e">
        <f t="shared" si="9228"/>
        <v>#N/A</v>
      </c>
      <c r="BV17232" s="58" t="e">
        <f t="shared" si="9229"/>
        <v>#N/A</v>
      </c>
      <c r="BW17232" s="60" t="e">
        <f t="shared" si="9245"/>
        <v>#N/A</v>
      </c>
      <c r="BX17232" s="58" t="e">
        <f t="shared" si="9230"/>
        <v>#N/A</v>
      </c>
      <c r="BY17232" s="60" t="e">
        <f t="shared" si="9246"/>
        <v>#N/A</v>
      </c>
      <c r="BZ17232" s="60" t="e">
        <f t="shared" si="9247"/>
        <v>#N/A</v>
      </c>
      <c r="CA17232" s="60" t="e">
        <f t="shared" si="9248"/>
        <v>#N/A</v>
      </c>
      <c r="CB17232" s="58" t="e">
        <f t="shared" si="9231"/>
        <v>#DIV/0!</v>
      </c>
      <c r="CC17232" s="60" t="e">
        <f t="shared" si="9249"/>
        <v>#DIV/0!</v>
      </c>
      <c r="CD17232" s="60" t="e">
        <f t="shared" si="9250"/>
        <v>#DIV/0!</v>
      </c>
      <c r="CE17232" s="60" t="e">
        <f t="shared" si="9251"/>
        <v>#DIV/0!</v>
      </c>
      <c r="CF17232" s="52" t="e">
        <f t="shared" si="9252"/>
        <v>#N/A</v>
      </c>
      <c r="CG17232" s="52" t="e">
        <f t="shared" si="9253"/>
        <v>#N/A</v>
      </c>
      <c r="CH17232" s="60" t="e">
        <f t="shared" si="9254"/>
        <v>#DIV/0!</v>
      </c>
      <c r="CI17232" s="60" t="e">
        <f t="shared" si="9255"/>
        <v>#DIV/0!</v>
      </c>
      <c r="CJ17232" s="60" t="e">
        <f t="shared" si="9256"/>
        <v>#N/A</v>
      </c>
      <c r="CK17232" s="60" t="e">
        <f t="shared" si="9256"/>
        <v>#N/A</v>
      </c>
      <c r="CL17232" s="60" t="e">
        <f t="shared" si="9256"/>
        <v>#DIV/0!</v>
      </c>
      <c r="CM17232" s="60" t="e">
        <f t="shared" si="9232"/>
        <v>#DIV/0!</v>
      </c>
      <c r="CN17232" s="60" t="e">
        <f t="shared" si="9257"/>
        <v>#N/A</v>
      </c>
      <c r="CO17232" s="60" t="e">
        <f t="shared" si="9258"/>
        <v>#DIV/0!</v>
      </c>
      <c r="CP17232" s="60" t="str">
        <f t="shared" si="9233"/>
        <v/>
      </c>
      <c r="CQ17232" s="60"/>
      <c r="CR17232" s="44"/>
      <c r="CS17232" s="58" t="e">
        <f t="shared" si="9234"/>
        <v>#N/A</v>
      </c>
      <c r="CT17232" s="58" t="e">
        <f t="shared" si="9235"/>
        <v>#N/A</v>
      </c>
      <c r="CU17232" s="58" t="e">
        <f t="shared" si="9236"/>
        <v>#DIV/0!</v>
      </c>
      <c r="CV17232" s="60" t="e">
        <f t="shared" si="9259"/>
        <v>#N/A</v>
      </c>
      <c r="CW17232" s="60">
        <f t="shared" si="9237"/>
        <v>1</v>
      </c>
      <c r="CX17232" s="60" t="e">
        <f t="shared" si="9260"/>
        <v>#DIV/0!</v>
      </c>
      <c r="CY17232" s="60" t="e">
        <f t="shared" si="9238"/>
        <v>#N/A</v>
      </c>
      <c r="CZ17232" s="60" t="e">
        <f t="shared" si="9239"/>
        <v>#N/A</v>
      </c>
      <c r="DA17232" s="60" t="e">
        <f t="shared" si="9261"/>
        <v>#DIV/0!</v>
      </c>
      <c r="DB17232" s="60" t="e">
        <f t="shared" si="9261"/>
        <v>#N/A</v>
      </c>
      <c r="DC17232" s="60" t="e">
        <f t="shared" si="9240"/>
        <v>#DIV/0!</v>
      </c>
      <c r="DD17232" s="60" t="e">
        <f t="shared" si="9262"/>
        <v>#N/A</v>
      </c>
      <c r="DE17232" s="60" t="e">
        <f t="shared" si="9263"/>
        <v>#N/A</v>
      </c>
      <c r="DF17232" s="60" t="str">
        <f t="shared" si="9241"/>
        <v/>
      </c>
    </row>
    <row r="17233" spans="66:110" s="1" customFormat="1" x14ac:dyDescent="0.3">
      <c r="BN17233" s="58" t="e">
        <f t="shared" si="9224"/>
        <v>#N/A</v>
      </c>
      <c r="BO17233" s="59" t="e">
        <f t="shared" si="9225"/>
        <v>#N/A</v>
      </c>
      <c r="BP17233" s="58" t="e">
        <f t="shared" si="9226"/>
        <v>#DIV/0!</v>
      </c>
      <c r="BQ17233" s="60" t="e">
        <f t="shared" si="9242"/>
        <v>#DIV/0!</v>
      </c>
      <c r="BR17233" s="58" t="e">
        <f t="shared" si="9227"/>
        <v>#N/A</v>
      </c>
      <c r="BS17233" s="60" t="e">
        <f t="shared" si="9243"/>
        <v>#N/A</v>
      </c>
      <c r="BT17233" s="60" t="e">
        <f t="shared" si="9244"/>
        <v>#DIV/0!</v>
      </c>
      <c r="BU17233" s="58" t="e">
        <f t="shared" si="9228"/>
        <v>#N/A</v>
      </c>
      <c r="BV17233" s="58" t="e">
        <f t="shared" si="9229"/>
        <v>#N/A</v>
      </c>
      <c r="BW17233" s="60" t="e">
        <f t="shared" si="9245"/>
        <v>#N/A</v>
      </c>
      <c r="BX17233" s="58" t="e">
        <f t="shared" si="9230"/>
        <v>#N/A</v>
      </c>
      <c r="BY17233" s="60" t="e">
        <f t="shared" si="9246"/>
        <v>#N/A</v>
      </c>
      <c r="BZ17233" s="60" t="e">
        <f t="shared" si="9247"/>
        <v>#N/A</v>
      </c>
      <c r="CA17233" s="60" t="e">
        <f t="shared" si="9248"/>
        <v>#N/A</v>
      </c>
      <c r="CB17233" s="58" t="e">
        <f t="shared" si="9231"/>
        <v>#DIV/0!</v>
      </c>
      <c r="CC17233" s="60" t="e">
        <f t="shared" si="9249"/>
        <v>#DIV/0!</v>
      </c>
      <c r="CD17233" s="60" t="e">
        <f t="shared" si="9250"/>
        <v>#DIV/0!</v>
      </c>
      <c r="CE17233" s="60" t="e">
        <f t="shared" si="9251"/>
        <v>#DIV/0!</v>
      </c>
      <c r="CF17233" s="52" t="e">
        <f t="shared" si="9252"/>
        <v>#N/A</v>
      </c>
      <c r="CG17233" s="52" t="e">
        <f t="shared" si="9253"/>
        <v>#N/A</v>
      </c>
      <c r="CH17233" s="60" t="e">
        <f t="shared" si="9254"/>
        <v>#DIV/0!</v>
      </c>
      <c r="CI17233" s="60" t="e">
        <f t="shared" si="9255"/>
        <v>#DIV/0!</v>
      </c>
      <c r="CJ17233" s="60" t="e">
        <f t="shared" si="9256"/>
        <v>#N/A</v>
      </c>
      <c r="CK17233" s="60" t="e">
        <f t="shared" si="9256"/>
        <v>#N/A</v>
      </c>
      <c r="CL17233" s="60" t="e">
        <f t="shared" si="9256"/>
        <v>#DIV/0!</v>
      </c>
      <c r="CM17233" s="60" t="e">
        <f t="shared" si="9232"/>
        <v>#DIV/0!</v>
      </c>
      <c r="CN17233" s="60" t="e">
        <f t="shared" si="9257"/>
        <v>#N/A</v>
      </c>
      <c r="CO17233" s="60" t="e">
        <f t="shared" si="9258"/>
        <v>#DIV/0!</v>
      </c>
      <c r="CP17233" s="60" t="str">
        <f t="shared" si="9233"/>
        <v/>
      </c>
      <c r="CQ17233" s="60"/>
      <c r="CR17233" s="44"/>
      <c r="CS17233" s="58" t="e">
        <f t="shared" si="9234"/>
        <v>#N/A</v>
      </c>
      <c r="CT17233" s="58" t="e">
        <f t="shared" si="9235"/>
        <v>#N/A</v>
      </c>
      <c r="CU17233" s="58" t="e">
        <f t="shared" si="9236"/>
        <v>#DIV/0!</v>
      </c>
      <c r="CV17233" s="60" t="e">
        <f t="shared" si="9259"/>
        <v>#N/A</v>
      </c>
      <c r="CW17233" s="60">
        <f t="shared" si="9237"/>
        <v>1</v>
      </c>
      <c r="CX17233" s="60" t="e">
        <f t="shared" si="9260"/>
        <v>#DIV/0!</v>
      </c>
      <c r="CY17233" s="60" t="e">
        <f t="shared" si="9238"/>
        <v>#N/A</v>
      </c>
      <c r="CZ17233" s="60" t="e">
        <f t="shared" si="9239"/>
        <v>#N/A</v>
      </c>
      <c r="DA17233" s="60" t="e">
        <f t="shared" si="9261"/>
        <v>#DIV/0!</v>
      </c>
      <c r="DB17233" s="60" t="e">
        <f t="shared" si="9261"/>
        <v>#N/A</v>
      </c>
      <c r="DC17233" s="60" t="e">
        <f t="shared" si="9240"/>
        <v>#DIV/0!</v>
      </c>
      <c r="DD17233" s="60" t="e">
        <f t="shared" si="9262"/>
        <v>#N/A</v>
      </c>
      <c r="DE17233" s="60" t="e">
        <f t="shared" si="9263"/>
        <v>#N/A</v>
      </c>
      <c r="DF17233" s="60" t="str">
        <f t="shared" si="9241"/>
        <v/>
      </c>
    </row>
    <row r="17234" spans="66:110" s="1" customFormat="1" x14ac:dyDescent="0.3">
      <c r="BN17234" s="58" t="e">
        <f t="shared" si="9224"/>
        <v>#N/A</v>
      </c>
      <c r="BO17234" s="59" t="e">
        <f t="shared" si="9225"/>
        <v>#N/A</v>
      </c>
      <c r="BP17234" s="58" t="e">
        <f t="shared" si="9226"/>
        <v>#DIV/0!</v>
      </c>
      <c r="BQ17234" s="60" t="e">
        <f t="shared" si="9242"/>
        <v>#DIV/0!</v>
      </c>
      <c r="BR17234" s="58" t="e">
        <f t="shared" si="9227"/>
        <v>#N/A</v>
      </c>
      <c r="BS17234" s="60" t="e">
        <f t="shared" si="9243"/>
        <v>#N/A</v>
      </c>
      <c r="BT17234" s="60" t="e">
        <f t="shared" si="9244"/>
        <v>#DIV/0!</v>
      </c>
      <c r="BU17234" s="58" t="e">
        <f t="shared" si="9228"/>
        <v>#N/A</v>
      </c>
      <c r="BV17234" s="58" t="e">
        <f t="shared" si="9229"/>
        <v>#N/A</v>
      </c>
      <c r="BW17234" s="60" t="e">
        <f t="shared" si="9245"/>
        <v>#N/A</v>
      </c>
      <c r="BX17234" s="58" t="e">
        <f t="shared" si="9230"/>
        <v>#N/A</v>
      </c>
      <c r="BY17234" s="60" t="e">
        <f t="shared" si="9246"/>
        <v>#N/A</v>
      </c>
      <c r="BZ17234" s="60" t="e">
        <f t="shared" si="9247"/>
        <v>#N/A</v>
      </c>
      <c r="CA17234" s="60" t="e">
        <f t="shared" si="9248"/>
        <v>#N/A</v>
      </c>
      <c r="CB17234" s="58" t="e">
        <f t="shared" si="9231"/>
        <v>#DIV/0!</v>
      </c>
      <c r="CC17234" s="60" t="e">
        <f t="shared" si="9249"/>
        <v>#DIV/0!</v>
      </c>
      <c r="CD17234" s="60" t="e">
        <f t="shared" si="9250"/>
        <v>#DIV/0!</v>
      </c>
      <c r="CE17234" s="60" t="e">
        <f t="shared" si="9251"/>
        <v>#DIV/0!</v>
      </c>
      <c r="CF17234" s="52" t="e">
        <f t="shared" si="9252"/>
        <v>#N/A</v>
      </c>
      <c r="CG17234" s="52" t="e">
        <f t="shared" si="9253"/>
        <v>#N/A</v>
      </c>
      <c r="CH17234" s="60" t="e">
        <f t="shared" si="9254"/>
        <v>#DIV/0!</v>
      </c>
      <c r="CI17234" s="60" t="e">
        <f t="shared" si="9255"/>
        <v>#DIV/0!</v>
      </c>
      <c r="CJ17234" s="60" t="e">
        <f t="shared" si="9256"/>
        <v>#N/A</v>
      </c>
      <c r="CK17234" s="60" t="e">
        <f t="shared" si="9256"/>
        <v>#N/A</v>
      </c>
      <c r="CL17234" s="60" t="e">
        <f t="shared" si="9256"/>
        <v>#DIV/0!</v>
      </c>
      <c r="CM17234" s="60" t="e">
        <f t="shared" si="9232"/>
        <v>#DIV/0!</v>
      </c>
      <c r="CN17234" s="60" t="e">
        <f t="shared" si="9257"/>
        <v>#N/A</v>
      </c>
      <c r="CO17234" s="60" t="e">
        <f t="shared" si="9258"/>
        <v>#DIV/0!</v>
      </c>
      <c r="CP17234" s="60" t="str">
        <f t="shared" si="9233"/>
        <v/>
      </c>
      <c r="CQ17234" s="60"/>
      <c r="CR17234" s="44"/>
      <c r="CS17234" s="58" t="e">
        <f t="shared" si="9234"/>
        <v>#N/A</v>
      </c>
      <c r="CT17234" s="58" t="e">
        <f t="shared" si="9235"/>
        <v>#N/A</v>
      </c>
      <c r="CU17234" s="58" t="e">
        <f t="shared" si="9236"/>
        <v>#DIV/0!</v>
      </c>
      <c r="CV17234" s="60" t="e">
        <f t="shared" si="9259"/>
        <v>#N/A</v>
      </c>
      <c r="CW17234" s="60">
        <f t="shared" si="9237"/>
        <v>1</v>
      </c>
      <c r="CX17234" s="60" t="e">
        <f t="shared" si="9260"/>
        <v>#DIV/0!</v>
      </c>
      <c r="CY17234" s="60" t="e">
        <f t="shared" si="9238"/>
        <v>#N/A</v>
      </c>
      <c r="CZ17234" s="60" t="e">
        <f t="shared" si="9239"/>
        <v>#N/A</v>
      </c>
      <c r="DA17234" s="60" t="e">
        <f t="shared" si="9261"/>
        <v>#DIV/0!</v>
      </c>
      <c r="DB17234" s="60" t="e">
        <f t="shared" si="9261"/>
        <v>#N/A</v>
      </c>
      <c r="DC17234" s="60" t="e">
        <f t="shared" si="9240"/>
        <v>#DIV/0!</v>
      </c>
      <c r="DD17234" s="60" t="e">
        <f t="shared" si="9262"/>
        <v>#N/A</v>
      </c>
      <c r="DE17234" s="60" t="e">
        <f t="shared" si="9263"/>
        <v>#N/A</v>
      </c>
      <c r="DF17234" s="60" t="str">
        <f t="shared" si="9241"/>
        <v/>
      </c>
    </row>
    <row r="17235" spans="66:110" s="1" customFormat="1" x14ac:dyDescent="0.3">
      <c r="BN17235" s="58" t="e">
        <f t="shared" si="9224"/>
        <v>#N/A</v>
      </c>
      <c r="BO17235" s="59" t="e">
        <f t="shared" si="9225"/>
        <v>#N/A</v>
      </c>
      <c r="BP17235" s="58" t="e">
        <f t="shared" si="9226"/>
        <v>#DIV/0!</v>
      </c>
      <c r="BQ17235" s="60" t="e">
        <f t="shared" si="9242"/>
        <v>#DIV/0!</v>
      </c>
      <c r="BR17235" s="58" t="e">
        <f t="shared" si="9227"/>
        <v>#N/A</v>
      </c>
      <c r="BS17235" s="60" t="e">
        <f t="shared" si="9243"/>
        <v>#N/A</v>
      </c>
      <c r="BT17235" s="60" t="e">
        <f t="shared" si="9244"/>
        <v>#DIV/0!</v>
      </c>
      <c r="BU17235" s="58" t="e">
        <f t="shared" si="9228"/>
        <v>#N/A</v>
      </c>
      <c r="BV17235" s="58" t="e">
        <f t="shared" si="9229"/>
        <v>#N/A</v>
      </c>
      <c r="BW17235" s="60" t="e">
        <f t="shared" si="9245"/>
        <v>#N/A</v>
      </c>
      <c r="BX17235" s="58" t="e">
        <f t="shared" si="9230"/>
        <v>#N/A</v>
      </c>
      <c r="BY17235" s="60" t="e">
        <f t="shared" si="9246"/>
        <v>#N/A</v>
      </c>
      <c r="BZ17235" s="60" t="e">
        <f t="shared" si="9247"/>
        <v>#N/A</v>
      </c>
      <c r="CA17235" s="60" t="e">
        <f t="shared" si="9248"/>
        <v>#N/A</v>
      </c>
      <c r="CB17235" s="58" t="e">
        <f t="shared" si="9231"/>
        <v>#DIV/0!</v>
      </c>
      <c r="CC17235" s="60" t="e">
        <f t="shared" si="9249"/>
        <v>#DIV/0!</v>
      </c>
      <c r="CD17235" s="60" t="e">
        <f t="shared" si="9250"/>
        <v>#DIV/0!</v>
      </c>
      <c r="CE17235" s="60" t="e">
        <f t="shared" si="9251"/>
        <v>#DIV/0!</v>
      </c>
      <c r="CF17235" s="52" t="e">
        <f t="shared" si="9252"/>
        <v>#N/A</v>
      </c>
      <c r="CG17235" s="52" t="e">
        <f t="shared" si="9253"/>
        <v>#N/A</v>
      </c>
      <c r="CH17235" s="60" t="e">
        <f t="shared" si="9254"/>
        <v>#DIV/0!</v>
      </c>
      <c r="CI17235" s="60" t="e">
        <f t="shared" si="9255"/>
        <v>#DIV/0!</v>
      </c>
      <c r="CJ17235" s="60" t="e">
        <f t="shared" si="9256"/>
        <v>#N/A</v>
      </c>
      <c r="CK17235" s="60" t="e">
        <f t="shared" si="9256"/>
        <v>#N/A</v>
      </c>
      <c r="CL17235" s="60" t="e">
        <f t="shared" si="9256"/>
        <v>#DIV/0!</v>
      </c>
      <c r="CM17235" s="60" t="e">
        <f t="shared" si="9232"/>
        <v>#DIV/0!</v>
      </c>
      <c r="CN17235" s="60" t="e">
        <f t="shared" si="9257"/>
        <v>#N/A</v>
      </c>
      <c r="CO17235" s="60" t="e">
        <f t="shared" si="9258"/>
        <v>#DIV/0!</v>
      </c>
      <c r="CP17235" s="60" t="str">
        <f t="shared" si="9233"/>
        <v/>
      </c>
      <c r="CQ17235" s="60"/>
      <c r="CR17235" s="44"/>
      <c r="CS17235" s="58" t="e">
        <f t="shared" si="9234"/>
        <v>#N/A</v>
      </c>
      <c r="CT17235" s="58" t="e">
        <f t="shared" si="9235"/>
        <v>#N/A</v>
      </c>
      <c r="CU17235" s="58" t="e">
        <f t="shared" si="9236"/>
        <v>#DIV/0!</v>
      </c>
      <c r="CV17235" s="60" t="e">
        <f t="shared" si="9259"/>
        <v>#N/A</v>
      </c>
      <c r="CW17235" s="60">
        <f t="shared" si="9237"/>
        <v>1</v>
      </c>
      <c r="CX17235" s="60" t="e">
        <f t="shared" si="9260"/>
        <v>#DIV/0!</v>
      </c>
      <c r="CY17235" s="60" t="e">
        <f t="shared" si="9238"/>
        <v>#N/A</v>
      </c>
      <c r="CZ17235" s="60" t="e">
        <f t="shared" si="9239"/>
        <v>#N/A</v>
      </c>
      <c r="DA17235" s="60" t="e">
        <f t="shared" si="9261"/>
        <v>#DIV/0!</v>
      </c>
      <c r="DB17235" s="60" t="e">
        <f t="shared" si="9261"/>
        <v>#N/A</v>
      </c>
      <c r="DC17235" s="60" t="e">
        <f t="shared" si="9240"/>
        <v>#DIV/0!</v>
      </c>
      <c r="DD17235" s="60" t="e">
        <f t="shared" si="9262"/>
        <v>#N/A</v>
      </c>
      <c r="DE17235" s="60" t="e">
        <f t="shared" si="9263"/>
        <v>#N/A</v>
      </c>
      <c r="DF17235" s="60" t="str">
        <f t="shared" si="9241"/>
        <v/>
      </c>
    </row>
    <row r="17236" spans="66:110" s="1" customFormat="1" x14ac:dyDescent="0.3">
      <c r="BN17236" s="58" t="e">
        <f t="shared" si="9224"/>
        <v>#N/A</v>
      </c>
      <c r="BO17236" s="59" t="e">
        <f t="shared" si="9225"/>
        <v>#N/A</v>
      </c>
      <c r="BP17236" s="58" t="e">
        <f t="shared" si="9226"/>
        <v>#DIV/0!</v>
      </c>
      <c r="BQ17236" s="60" t="e">
        <f t="shared" si="9242"/>
        <v>#DIV/0!</v>
      </c>
      <c r="BR17236" s="58" t="e">
        <f t="shared" si="9227"/>
        <v>#N/A</v>
      </c>
      <c r="BS17236" s="60" t="e">
        <f t="shared" si="9243"/>
        <v>#N/A</v>
      </c>
      <c r="BT17236" s="60" t="e">
        <f t="shared" si="9244"/>
        <v>#DIV/0!</v>
      </c>
      <c r="BU17236" s="58" t="e">
        <f t="shared" si="9228"/>
        <v>#N/A</v>
      </c>
      <c r="BV17236" s="58" t="e">
        <f t="shared" si="9229"/>
        <v>#N/A</v>
      </c>
      <c r="BW17236" s="60" t="e">
        <f t="shared" si="9245"/>
        <v>#N/A</v>
      </c>
      <c r="BX17236" s="58" t="e">
        <f t="shared" si="9230"/>
        <v>#N/A</v>
      </c>
      <c r="BY17236" s="60" t="e">
        <f t="shared" si="9246"/>
        <v>#N/A</v>
      </c>
      <c r="BZ17236" s="60" t="e">
        <f t="shared" si="9247"/>
        <v>#N/A</v>
      </c>
      <c r="CA17236" s="60" t="e">
        <f t="shared" si="9248"/>
        <v>#N/A</v>
      </c>
      <c r="CB17236" s="58" t="e">
        <f t="shared" si="9231"/>
        <v>#DIV/0!</v>
      </c>
      <c r="CC17236" s="60" t="e">
        <f t="shared" si="9249"/>
        <v>#DIV/0!</v>
      </c>
      <c r="CD17236" s="60" t="e">
        <f t="shared" si="9250"/>
        <v>#DIV/0!</v>
      </c>
      <c r="CE17236" s="60" t="e">
        <f t="shared" si="9251"/>
        <v>#DIV/0!</v>
      </c>
      <c r="CF17236" s="52" t="e">
        <f t="shared" si="9252"/>
        <v>#N/A</v>
      </c>
      <c r="CG17236" s="52" t="e">
        <f t="shared" si="9253"/>
        <v>#N/A</v>
      </c>
      <c r="CH17236" s="60" t="e">
        <f t="shared" si="9254"/>
        <v>#DIV/0!</v>
      </c>
      <c r="CI17236" s="60" t="e">
        <f t="shared" si="9255"/>
        <v>#DIV/0!</v>
      </c>
      <c r="CJ17236" s="60" t="e">
        <f t="shared" si="9256"/>
        <v>#N/A</v>
      </c>
      <c r="CK17236" s="60" t="e">
        <f t="shared" si="9256"/>
        <v>#N/A</v>
      </c>
      <c r="CL17236" s="60" t="e">
        <f t="shared" si="9256"/>
        <v>#DIV/0!</v>
      </c>
      <c r="CM17236" s="60" t="e">
        <f t="shared" si="9232"/>
        <v>#DIV/0!</v>
      </c>
      <c r="CN17236" s="60" t="e">
        <f t="shared" si="9257"/>
        <v>#N/A</v>
      </c>
      <c r="CO17236" s="60" t="e">
        <f t="shared" si="9258"/>
        <v>#DIV/0!</v>
      </c>
      <c r="CP17236" s="60" t="str">
        <f t="shared" si="9233"/>
        <v/>
      </c>
      <c r="CQ17236" s="60"/>
      <c r="CR17236" s="44"/>
      <c r="CS17236" s="58" t="e">
        <f t="shared" si="9234"/>
        <v>#N/A</v>
      </c>
      <c r="CT17236" s="58" t="e">
        <f t="shared" si="9235"/>
        <v>#N/A</v>
      </c>
      <c r="CU17236" s="58" t="e">
        <f t="shared" si="9236"/>
        <v>#DIV/0!</v>
      </c>
      <c r="CV17236" s="60" t="e">
        <f t="shared" si="9259"/>
        <v>#N/A</v>
      </c>
      <c r="CW17236" s="60">
        <f t="shared" si="9237"/>
        <v>1</v>
      </c>
      <c r="CX17236" s="60" t="e">
        <f t="shared" si="9260"/>
        <v>#DIV/0!</v>
      </c>
      <c r="CY17236" s="60" t="e">
        <f t="shared" si="9238"/>
        <v>#N/A</v>
      </c>
      <c r="CZ17236" s="60" t="e">
        <f t="shared" si="9239"/>
        <v>#N/A</v>
      </c>
      <c r="DA17236" s="60" t="e">
        <f t="shared" si="9261"/>
        <v>#DIV/0!</v>
      </c>
      <c r="DB17236" s="60" t="e">
        <f t="shared" si="9261"/>
        <v>#N/A</v>
      </c>
      <c r="DC17236" s="60" t="e">
        <f t="shared" si="9240"/>
        <v>#DIV/0!</v>
      </c>
      <c r="DD17236" s="60" t="e">
        <f t="shared" si="9262"/>
        <v>#N/A</v>
      </c>
      <c r="DE17236" s="60" t="e">
        <f t="shared" si="9263"/>
        <v>#N/A</v>
      </c>
      <c r="DF17236" s="60" t="str">
        <f t="shared" si="9241"/>
        <v/>
      </c>
    </row>
    <row r="17237" spans="66:110" s="1" customFormat="1" x14ac:dyDescent="0.3">
      <c r="BN17237" s="58" t="e">
        <f t="shared" si="9224"/>
        <v>#N/A</v>
      </c>
      <c r="BO17237" s="59" t="e">
        <f t="shared" si="9225"/>
        <v>#N/A</v>
      </c>
      <c r="BP17237" s="58" t="e">
        <f t="shared" si="9226"/>
        <v>#DIV/0!</v>
      </c>
      <c r="BQ17237" s="60" t="e">
        <f t="shared" si="9242"/>
        <v>#DIV/0!</v>
      </c>
      <c r="BR17237" s="58" t="e">
        <f t="shared" si="9227"/>
        <v>#N/A</v>
      </c>
      <c r="BS17237" s="60" t="e">
        <f t="shared" si="9243"/>
        <v>#N/A</v>
      </c>
      <c r="BT17237" s="60" t="e">
        <f t="shared" si="9244"/>
        <v>#DIV/0!</v>
      </c>
      <c r="BU17237" s="58" t="e">
        <f t="shared" si="9228"/>
        <v>#N/A</v>
      </c>
      <c r="BV17237" s="58" t="e">
        <f t="shared" si="9229"/>
        <v>#N/A</v>
      </c>
      <c r="BW17237" s="60" t="e">
        <f t="shared" si="9245"/>
        <v>#N/A</v>
      </c>
      <c r="BX17237" s="58" t="e">
        <f t="shared" si="9230"/>
        <v>#N/A</v>
      </c>
      <c r="BY17237" s="60" t="e">
        <f t="shared" si="9246"/>
        <v>#N/A</v>
      </c>
      <c r="BZ17237" s="60" t="e">
        <f t="shared" si="9247"/>
        <v>#N/A</v>
      </c>
      <c r="CA17237" s="60" t="e">
        <f t="shared" si="9248"/>
        <v>#N/A</v>
      </c>
      <c r="CB17237" s="58" t="e">
        <f t="shared" si="9231"/>
        <v>#DIV/0!</v>
      </c>
      <c r="CC17237" s="60" t="e">
        <f t="shared" si="9249"/>
        <v>#DIV/0!</v>
      </c>
      <c r="CD17237" s="60" t="e">
        <f t="shared" si="9250"/>
        <v>#DIV/0!</v>
      </c>
      <c r="CE17237" s="60" t="e">
        <f t="shared" si="9251"/>
        <v>#DIV/0!</v>
      </c>
      <c r="CF17237" s="52" t="e">
        <f t="shared" si="9252"/>
        <v>#N/A</v>
      </c>
      <c r="CG17237" s="52" t="e">
        <f t="shared" si="9253"/>
        <v>#N/A</v>
      </c>
      <c r="CH17237" s="60" t="e">
        <f t="shared" si="9254"/>
        <v>#DIV/0!</v>
      </c>
      <c r="CI17237" s="60" t="e">
        <f t="shared" si="9255"/>
        <v>#DIV/0!</v>
      </c>
      <c r="CJ17237" s="60" t="e">
        <f t="shared" si="9256"/>
        <v>#N/A</v>
      </c>
      <c r="CK17237" s="60" t="e">
        <f t="shared" si="9256"/>
        <v>#N/A</v>
      </c>
      <c r="CL17237" s="60" t="e">
        <f t="shared" si="9256"/>
        <v>#DIV/0!</v>
      </c>
      <c r="CM17237" s="60" t="e">
        <f t="shared" si="9232"/>
        <v>#DIV/0!</v>
      </c>
      <c r="CN17237" s="60" t="e">
        <f t="shared" si="9257"/>
        <v>#N/A</v>
      </c>
      <c r="CO17237" s="60" t="e">
        <f t="shared" si="9258"/>
        <v>#DIV/0!</v>
      </c>
      <c r="CP17237" s="60" t="str">
        <f t="shared" si="9233"/>
        <v/>
      </c>
      <c r="CQ17237" s="60"/>
      <c r="CR17237" s="44"/>
      <c r="CS17237" s="58" t="e">
        <f t="shared" si="9234"/>
        <v>#N/A</v>
      </c>
      <c r="CT17237" s="58" t="e">
        <f t="shared" si="9235"/>
        <v>#N/A</v>
      </c>
      <c r="CU17237" s="58" t="e">
        <f t="shared" si="9236"/>
        <v>#DIV/0!</v>
      </c>
      <c r="CV17237" s="60" t="e">
        <f t="shared" si="9259"/>
        <v>#N/A</v>
      </c>
      <c r="CW17237" s="60">
        <f t="shared" si="9237"/>
        <v>1</v>
      </c>
      <c r="CX17237" s="60" t="e">
        <f t="shared" si="9260"/>
        <v>#DIV/0!</v>
      </c>
      <c r="CY17237" s="60" t="e">
        <f t="shared" si="9238"/>
        <v>#N/A</v>
      </c>
      <c r="CZ17237" s="60" t="e">
        <f t="shared" si="9239"/>
        <v>#N/A</v>
      </c>
      <c r="DA17237" s="60" t="e">
        <f t="shared" si="9261"/>
        <v>#DIV/0!</v>
      </c>
      <c r="DB17237" s="60" t="e">
        <f t="shared" si="9261"/>
        <v>#N/A</v>
      </c>
      <c r="DC17237" s="60" t="e">
        <f t="shared" si="9240"/>
        <v>#DIV/0!</v>
      </c>
      <c r="DD17237" s="60" t="e">
        <f t="shared" si="9262"/>
        <v>#N/A</v>
      </c>
      <c r="DE17237" s="60" t="e">
        <f t="shared" si="9263"/>
        <v>#N/A</v>
      </c>
      <c r="DF17237" s="60" t="str">
        <f t="shared" si="9241"/>
        <v/>
      </c>
    </row>
    <row r="17238" spans="66:110" s="1" customFormat="1" x14ac:dyDescent="0.3">
      <c r="BN17238" s="58" t="e">
        <f t="shared" si="9224"/>
        <v>#N/A</v>
      </c>
      <c r="BO17238" s="59" t="e">
        <f t="shared" si="9225"/>
        <v>#N/A</v>
      </c>
      <c r="BP17238" s="58" t="e">
        <f t="shared" si="9226"/>
        <v>#DIV/0!</v>
      </c>
      <c r="BQ17238" s="60" t="e">
        <f t="shared" si="9242"/>
        <v>#DIV/0!</v>
      </c>
      <c r="BR17238" s="58" t="e">
        <f t="shared" si="9227"/>
        <v>#N/A</v>
      </c>
      <c r="BS17238" s="60" t="e">
        <f t="shared" si="9243"/>
        <v>#N/A</v>
      </c>
      <c r="BT17238" s="60" t="e">
        <f t="shared" si="9244"/>
        <v>#DIV/0!</v>
      </c>
      <c r="BU17238" s="58" t="e">
        <f t="shared" si="9228"/>
        <v>#N/A</v>
      </c>
      <c r="BV17238" s="58" t="e">
        <f t="shared" si="9229"/>
        <v>#N/A</v>
      </c>
      <c r="BW17238" s="60" t="e">
        <f t="shared" si="9245"/>
        <v>#N/A</v>
      </c>
      <c r="BX17238" s="58" t="e">
        <f t="shared" si="9230"/>
        <v>#N/A</v>
      </c>
      <c r="BY17238" s="60" t="e">
        <f t="shared" si="9246"/>
        <v>#N/A</v>
      </c>
      <c r="BZ17238" s="60" t="e">
        <f t="shared" si="9247"/>
        <v>#N/A</v>
      </c>
      <c r="CA17238" s="60" t="e">
        <f t="shared" si="9248"/>
        <v>#N/A</v>
      </c>
      <c r="CB17238" s="58" t="e">
        <f t="shared" si="9231"/>
        <v>#DIV/0!</v>
      </c>
      <c r="CC17238" s="60" t="e">
        <f t="shared" si="9249"/>
        <v>#DIV/0!</v>
      </c>
      <c r="CD17238" s="60" t="e">
        <f t="shared" si="9250"/>
        <v>#DIV/0!</v>
      </c>
      <c r="CE17238" s="60" t="e">
        <f t="shared" si="9251"/>
        <v>#DIV/0!</v>
      </c>
      <c r="CF17238" s="52" t="e">
        <f t="shared" si="9252"/>
        <v>#N/A</v>
      </c>
      <c r="CG17238" s="52" t="e">
        <f t="shared" si="9253"/>
        <v>#N/A</v>
      </c>
      <c r="CH17238" s="60" t="e">
        <f t="shared" si="9254"/>
        <v>#DIV/0!</v>
      </c>
      <c r="CI17238" s="60" t="e">
        <f t="shared" si="9255"/>
        <v>#DIV/0!</v>
      </c>
      <c r="CJ17238" s="60" t="e">
        <f t="shared" si="9256"/>
        <v>#N/A</v>
      </c>
      <c r="CK17238" s="60" t="e">
        <f t="shared" si="9256"/>
        <v>#N/A</v>
      </c>
      <c r="CL17238" s="60" t="e">
        <f t="shared" si="9256"/>
        <v>#DIV/0!</v>
      </c>
      <c r="CM17238" s="60" t="e">
        <f t="shared" si="9232"/>
        <v>#DIV/0!</v>
      </c>
      <c r="CN17238" s="60" t="e">
        <f t="shared" si="9257"/>
        <v>#N/A</v>
      </c>
      <c r="CO17238" s="60" t="e">
        <f t="shared" si="9258"/>
        <v>#DIV/0!</v>
      </c>
      <c r="CP17238" s="60" t="str">
        <f t="shared" si="9233"/>
        <v/>
      </c>
      <c r="CQ17238" s="60"/>
      <c r="CR17238" s="44"/>
      <c r="CS17238" s="58" t="e">
        <f t="shared" si="9234"/>
        <v>#N/A</v>
      </c>
      <c r="CT17238" s="58" t="e">
        <f t="shared" si="9235"/>
        <v>#N/A</v>
      </c>
      <c r="CU17238" s="58" t="e">
        <f t="shared" si="9236"/>
        <v>#DIV/0!</v>
      </c>
      <c r="CV17238" s="60" t="e">
        <f t="shared" si="9259"/>
        <v>#N/A</v>
      </c>
      <c r="CW17238" s="60">
        <f t="shared" si="9237"/>
        <v>1</v>
      </c>
      <c r="CX17238" s="60" t="e">
        <f t="shared" si="9260"/>
        <v>#DIV/0!</v>
      </c>
      <c r="CY17238" s="60" t="e">
        <f t="shared" si="9238"/>
        <v>#N/A</v>
      </c>
      <c r="CZ17238" s="60" t="e">
        <f t="shared" si="9239"/>
        <v>#N/A</v>
      </c>
      <c r="DA17238" s="60" t="e">
        <f t="shared" si="9261"/>
        <v>#DIV/0!</v>
      </c>
      <c r="DB17238" s="60" t="e">
        <f t="shared" si="9261"/>
        <v>#N/A</v>
      </c>
      <c r="DC17238" s="60" t="e">
        <f t="shared" si="9240"/>
        <v>#DIV/0!</v>
      </c>
      <c r="DD17238" s="60" t="e">
        <f t="shared" si="9262"/>
        <v>#N/A</v>
      </c>
      <c r="DE17238" s="60" t="e">
        <f t="shared" si="9263"/>
        <v>#N/A</v>
      </c>
      <c r="DF17238" s="60" t="str">
        <f t="shared" si="9241"/>
        <v/>
      </c>
    </row>
    <row r="17239" spans="66:110" s="1" customFormat="1" x14ac:dyDescent="0.3">
      <c r="BN17239" s="58" t="e">
        <f t="shared" si="9224"/>
        <v>#N/A</v>
      </c>
      <c r="BO17239" s="59" t="e">
        <f t="shared" si="9225"/>
        <v>#N/A</v>
      </c>
      <c r="BP17239" s="58" t="e">
        <f t="shared" si="9226"/>
        <v>#DIV/0!</v>
      </c>
      <c r="BQ17239" s="60" t="e">
        <f t="shared" si="9242"/>
        <v>#DIV/0!</v>
      </c>
      <c r="BR17239" s="58" t="e">
        <f t="shared" si="9227"/>
        <v>#N/A</v>
      </c>
      <c r="BS17239" s="60" t="e">
        <f t="shared" si="9243"/>
        <v>#N/A</v>
      </c>
      <c r="BT17239" s="60" t="e">
        <f t="shared" si="9244"/>
        <v>#DIV/0!</v>
      </c>
      <c r="BU17239" s="58" t="e">
        <f t="shared" si="9228"/>
        <v>#N/A</v>
      </c>
      <c r="BV17239" s="58" t="e">
        <f t="shared" si="9229"/>
        <v>#N/A</v>
      </c>
      <c r="BW17239" s="60" t="e">
        <f t="shared" si="9245"/>
        <v>#N/A</v>
      </c>
      <c r="BX17239" s="58" t="e">
        <f t="shared" si="9230"/>
        <v>#N/A</v>
      </c>
      <c r="BY17239" s="60" t="e">
        <f t="shared" si="9246"/>
        <v>#N/A</v>
      </c>
      <c r="BZ17239" s="60" t="e">
        <f t="shared" si="9247"/>
        <v>#N/A</v>
      </c>
      <c r="CA17239" s="60" t="e">
        <f t="shared" si="9248"/>
        <v>#N/A</v>
      </c>
      <c r="CB17239" s="58" t="e">
        <f t="shared" si="9231"/>
        <v>#DIV/0!</v>
      </c>
      <c r="CC17239" s="60" t="e">
        <f t="shared" si="9249"/>
        <v>#DIV/0!</v>
      </c>
      <c r="CD17239" s="60" t="e">
        <f t="shared" si="9250"/>
        <v>#DIV/0!</v>
      </c>
      <c r="CE17239" s="60" t="e">
        <f t="shared" si="9251"/>
        <v>#DIV/0!</v>
      </c>
      <c r="CF17239" s="52" t="e">
        <f t="shared" si="9252"/>
        <v>#N/A</v>
      </c>
      <c r="CG17239" s="52" t="e">
        <f t="shared" si="9253"/>
        <v>#N/A</v>
      </c>
      <c r="CH17239" s="60" t="e">
        <f t="shared" si="9254"/>
        <v>#DIV/0!</v>
      </c>
      <c r="CI17239" s="60" t="e">
        <f t="shared" si="9255"/>
        <v>#DIV/0!</v>
      </c>
      <c r="CJ17239" s="60" t="e">
        <f t="shared" si="9256"/>
        <v>#N/A</v>
      </c>
      <c r="CK17239" s="60" t="e">
        <f t="shared" si="9256"/>
        <v>#N/A</v>
      </c>
      <c r="CL17239" s="60" t="e">
        <f t="shared" si="9256"/>
        <v>#DIV/0!</v>
      </c>
      <c r="CM17239" s="60" t="e">
        <f t="shared" si="9232"/>
        <v>#DIV/0!</v>
      </c>
      <c r="CN17239" s="60" t="e">
        <f t="shared" si="9257"/>
        <v>#N/A</v>
      </c>
      <c r="CO17239" s="60" t="e">
        <f t="shared" si="9258"/>
        <v>#DIV/0!</v>
      </c>
      <c r="CP17239" s="60" t="str">
        <f t="shared" si="9233"/>
        <v/>
      </c>
      <c r="CQ17239" s="60"/>
      <c r="CR17239" s="44"/>
      <c r="CS17239" s="58" t="e">
        <f t="shared" si="9234"/>
        <v>#N/A</v>
      </c>
      <c r="CT17239" s="58" t="e">
        <f t="shared" si="9235"/>
        <v>#N/A</v>
      </c>
      <c r="CU17239" s="58" t="e">
        <f t="shared" si="9236"/>
        <v>#DIV/0!</v>
      </c>
      <c r="CV17239" s="60" t="e">
        <f t="shared" si="9259"/>
        <v>#N/A</v>
      </c>
      <c r="CW17239" s="60">
        <f t="shared" si="9237"/>
        <v>1</v>
      </c>
      <c r="CX17239" s="60" t="e">
        <f t="shared" si="9260"/>
        <v>#DIV/0!</v>
      </c>
      <c r="CY17239" s="60" t="e">
        <f t="shared" si="9238"/>
        <v>#N/A</v>
      </c>
      <c r="CZ17239" s="60" t="e">
        <f t="shared" si="9239"/>
        <v>#N/A</v>
      </c>
      <c r="DA17239" s="60" t="e">
        <f t="shared" si="9261"/>
        <v>#DIV/0!</v>
      </c>
      <c r="DB17239" s="60" t="e">
        <f t="shared" si="9261"/>
        <v>#N/A</v>
      </c>
      <c r="DC17239" s="60" t="e">
        <f t="shared" si="9240"/>
        <v>#DIV/0!</v>
      </c>
      <c r="DD17239" s="60" t="e">
        <f t="shared" si="9262"/>
        <v>#N/A</v>
      </c>
      <c r="DE17239" s="60" t="e">
        <f t="shared" si="9263"/>
        <v>#N/A</v>
      </c>
      <c r="DF17239" s="60" t="str">
        <f t="shared" si="9241"/>
        <v/>
      </c>
    </row>
    <row r="17240" spans="66:110" s="1" customFormat="1" x14ac:dyDescent="0.3">
      <c r="BN17240" s="58" t="e">
        <f t="shared" si="9224"/>
        <v>#N/A</v>
      </c>
      <c r="BO17240" s="59" t="e">
        <f t="shared" si="9225"/>
        <v>#N/A</v>
      </c>
      <c r="BP17240" s="58" t="e">
        <f t="shared" si="9226"/>
        <v>#DIV/0!</v>
      </c>
      <c r="BQ17240" s="60" t="e">
        <f t="shared" si="9242"/>
        <v>#DIV/0!</v>
      </c>
      <c r="BR17240" s="58" t="e">
        <f t="shared" si="9227"/>
        <v>#N/A</v>
      </c>
      <c r="BS17240" s="60" t="e">
        <f t="shared" si="9243"/>
        <v>#N/A</v>
      </c>
      <c r="BT17240" s="60" t="e">
        <f t="shared" si="9244"/>
        <v>#DIV/0!</v>
      </c>
      <c r="BU17240" s="58" t="e">
        <f t="shared" si="9228"/>
        <v>#N/A</v>
      </c>
      <c r="BV17240" s="58" t="e">
        <f t="shared" si="9229"/>
        <v>#N/A</v>
      </c>
      <c r="BW17240" s="60" t="e">
        <f t="shared" si="9245"/>
        <v>#N/A</v>
      </c>
      <c r="BX17240" s="58" t="e">
        <f t="shared" si="9230"/>
        <v>#N/A</v>
      </c>
      <c r="BY17240" s="60" t="e">
        <f t="shared" si="9246"/>
        <v>#N/A</v>
      </c>
      <c r="BZ17240" s="60" t="e">
        <f t="shared" si="9247"/>
        <v>#N/A</v>
      </c>
      <c r="CA17240" s="60" t="e">
        <f t="shared" si="9248"/>
        <v>#N/A</v>
      </c>
      <c r="CB17240" s="58" t="e">
        <f t="shared" si="9231"/>
        <v>#DIV/0!</v>
      </c>
      <c r="CC17240" s="60" t="e">
        <f t="shared" si="9249"/>
        <v>#DIV/0!</v>
      </c>
      <c r="CD17240" s="60" t="e">
        <f t="shared" si="9250"/>
        <v>#DIV/0!</v>
      </c>
      <c r="CE17240" s="60" t="e">
        <f t="shared" si="9251"/>
        <v>#DIV/0!</v>
      </c>
      <c r="CF17240" s="52" t="e">
        <f t="shared" si="9252"/>
        <v>#N/A</v>
      </c>
      <c r="CG17240" s="52" t="e">
        <f t="shared" si="9253"/>
        <v>#N/A</v>
      </c>
      <c r="CH17240" s="60" t="e">
        <f t="shared" si="9254"/>
        <v>#DIV/0!</v>
      </c>
      <c r="CI17240" s="60" t="e">
        <f t="shared" si="9255"/>
        <v>#DIV/0!</v>
      </c>
      <c r="CJ17240" s="60" t="e">
        <f t="shared" si="9256"/>
        <v>#N/A</v>
      </c>
      <c r="CK17240" s="60" t="e">
        <f t="shared" si="9256"/>
        <v>#N/A</v>
      </c>
      <c r="CL17240" s="60" t="e">
        <f t="shared" si="9256"/>
        <v>#DIV/0!</v>
      </c>
      <c r="CM17240" s="60" t="e">
        <f t="shared" si="9232"/>
        <v>#DIV/0!</v>
      </c>
      <c r="CN17240" s="60" t="e">
        <f t="shared" si="9257"/>
        <v>#N/A</v>
      </c>
      <c r="CO17240" s="60" t="e">
        <f t="shared" si="9258"/>
        <v>#DIV/0!</v>
      </c>
      <c r="CP17240" s="60" t="str">
        <f t="shared" si="9233"/>
        <v/>
      </c>
      <c r="CQ17240" s="60"/>
      <c r="CR17240" s="44"/>
      <c r="CS17240" s="58" t="e">
        <f t="shared" si="9234"/>
        <v>#N/A</v>
      </c>
      <c r="CT17240" s="58" t="e">
        <f t="shared" si="9235"/>
        <v>#N/A</v>
      </c>
      <c r="CU17240" s="58" t="e">
        <f t="shared" si="9236"/>
        <v>#DIV/0!</v>
      </c>
      <c r="CV17240" s="60" t="e">
        <f t="shared" si="9259"/>
        <v>#N/A</v>
      </c>
      <c r="CW17240" s="60">
        <f t="shared" si="9237"/>
        <v>1</v>
      </c>
      <c r="CX17240" s="60" t="e">
        <f t="shared" si="9260"/>
        <v>#DIV/0!</v>
      </c>
      <c r="CY17240" s="60" t="e">
        <f t="shared" si="9238"/>
        <v>#N/A</v>
      </c>
      <c r="CZ17240" s="60" t="e">
        <f t="shared" si="9239"/>
        <v>#N/A</v>
      </c>
      <c r="DA17240" s="60" t="e">
        <f t="shared" si="9261"/>
        <v>#DIV/0!</v>
      </c>
      <c r="DB17240" s="60" t="e">
        <f t="shared" si="9261"/>
        <v>#N/A</v>
      </c>
      <c r="DC17240" s="60" t="e">
        <f t="shared" si="9240"/>
        <v>#DIV/0!</v>
      </c>
      <c r="DD17240" s="60" t="e">
        <f t="shared" si="9262"/>
        <v>#N/A</v>
      </c>
      <c r="DE17240" s="60" t="e">
        <f t="shared" si="9263"/>
        <v>#N/A</v>
      </c>
      <c r="DF17240" s="60" t="str">
        <f t="shared" si="9241"/>
        <v/>
      </c>
    </row>
    <row r="17241" spans="66:110" s="1" customFormat="1" x14ac:dyDescent="0.3">
      <c r="BN17241" s="58" t="e">
        <f t="shared" si="9224"/>
        <v>#N/A</v>
      </c>
      <c r="BO17241" s="59" t="e">
        <f t="shared" si="9225"/>
        <v>#N/A</v>
      </c>
      <c r="BP17241" s="58" t="e">
        <f t="shared" si="9226"/>
        <v>#DIV/0!</v>
      </c>
      <c r="BQ17241" s="60" t="e">
        <f t="shared" si="9242"/>
        <v>#DIV/0!</v>
      </c>
      <c r="BR17241" s="58" t="e">
        <f t="shared" si="9227"/>
        <v>#N/A</v>
      </c>
      <c r="BS17241" s="60" t="e">
        <f t="shared" si="9243"/>
        <v>#N/A</v>
      </c>
      <c r="BT17241" s="60" t="e">
        <f t="shared" si="9244"/>
        <v>#DIV/0!</v>
      </c>
      <c r="BU17241" s="58" t="e">
        <f t="shared" si="9228"/>
        <v>#N/A</v>
      </c>
      <c r="BV17241" s="58" t="e">
        <f t="shared" si="9229"/>
        <v>#N/A</v>
      </c>
      <c r="BW17241" s="60" t="e">
        <f t="shared" si="9245"/>
        <v>#N/A</v>
      </c>
      <c r="BX17241" s="58" t="e">
        <f t="shared" si="9230"/>
        <v>#N/A</v>
      </c>
      <c r="BY17241" s="60" t="e">
        <f t="shared" si="9246"/>
        <v>#N/A</v>
      </c>
      <c r="BZ17241" s="60" t="e">
        <f t="shared" si="9247"/>
        <v>#N/A</v>
      </c>
      <c r="CA17241" s="60" t="e">
        <f t="shared" si="9248"/>
        <v>#N/A</v>
      </c>
      <c r="CB17241" s="58" t="e">
        <f t="shared" si="9231"/>
        <v>#DIV/0!</v>
      </c>
      <c r="CC17241" s="60" t="e">
        <f t="shared" si="9249"/>
        <v>#DIV/0!</v>
      </c>
      <c r="CD17241" s="60" t="e">
        <f t="shared" si="9250"/>
        <v>#DIV/0!</v>
      </c>
      <c r="CE17241" s="60" t="e">
        <f t="shared" si="9251"/>
        <v>#DIV/0!</v>
      </c>
      <c r="CF17241" s="52" t="e">
        <f t="shared" si="9252"/>
        <v>#N/A</v>
      </c>
      <c r="CG17241" s="52" t="e">
        <f t="shared" si="9253"/>
        <v>#N/A</v>
      </c>
      <c r="CH17241" s="60" t="e">
        <f t="shared" si="9254"/>
        <v>#DIV/0!</v>
      </c>
      <c r="CI17241" s="60" t="e">
        <f t="shared" si="9255"/>
        <v>#DIV/0!</v>
      </c>
      <c r="CJ17241" s="60" t="e">
        <f t="shared" si="9256"/>
        <v>#N/A</v>
      </c>
      <c r="CK17241" s="60" t="e">
        <f t="shared" si="9256"/>
        <v>#N/A</v>
      </c>
      <c r="CL17241" s="60" t="e">
        <f t="shared" si="9256"/>
        <v>#DIV/0!</v>
      </c>
      <c r="CM17241" s="60" t="e">
        <f t="shared" si="9232"/>
        <v>#DIV/0!</v>
      </c>
      <c r="CN17241" s="60" t="e">
        <f t="shared" si="9257"/>
        <v>#N/A</v>
      </c>
      <c r="CO17241" s="60" t="e">
        <f t="shared" si="9258"/>
        <v>#DIV/0!</v>
      </c>
      <c r="CP17241" s="60" t="str">
        <f t="shared" si="9233"/>
        <v/>
      </c>
      <c r="CQ17241" s="60"/>
      <c r="CR17241" s="44"/>
      <c r="CS17241" s="58" t="e">
        <f t="shared" si="9234"/>
        <v>#N/A</v>
      </c>
      <c r="CT17241" s="58" t="e">
        <f t="shared" si="9235"/>
        <v>#N/A</v>
      </c>
      <c r="CU17241" s="58" t="e">
        <f t="shared" si="9236"/>
        <v>#DIV/0!</v>
      </c>
      <c r="CV17241" s="60" t="e">
        <f t="shared" si="9259"/>
        <v>#N/A</v>
      </c>
      <c r="CW17241" s="60">
        <f t="shared" si="9237"/>
        <v>1</v>
      </c>
      <c r="CX17241" s="60" t="e">
        <f t="shared" si="9260"/>
        <v>#DIV/0!</v>
      </c>
      <c r="CY17241" s="60" t="e">
        <f t="shared" si="9238"/>
        <v>#N/A</v>
      </c>
      <c r="CZ17241" s="60" t="e">
        <f t="shared" si="9239"/>
        <v>#N/A</v>
      </c>
      <c r="DA17241" s="60" t="e">
        <f t="shared" si="9261"/>
        <v>#DIV/0!</v>
      </c>
      <c r="DB17241" s="60" t="e">
        <f t="shared" si="9261"/>
        <v>#N/A</v>
      </c>
      <c r="DC17241" s="60" t="e">
        <f t="shared" si="9240"/>
        <v>#DIV/0!</v>
      </c>
      <c r="DD17241" s="60" t="e">
        <f t="shared" si="9262"/>
        <v>#N/A</v>
      </c>
      <c r="DE17241" s="60" t="e">
        <f t="shared" si="9263"/>
        <v>#N/A</v>
      </c>
      <c r="DF17241" s="60" t="str">
        <f t="shared" si="9241"/>
        <v/>
      </c>
    </row>
    <row r="17242" spans="66:110" s="1" customFormat="1" x14ac:dyDescent="0.3">
      <c r="BN17242" s="58" t="e">
        <f t="shared" si="9224"/>
        <v>#N/A</v>
      </c>
      <c r="BO17242" s="59" t="e">
        <f t="shared" si="9225"/>
        <v>#N/A</v>
      </c>
      <c r="BP17242" s="58" t="e">
        <f t="shared" si="9226"/>
        <v>#DIV/0!</v>
      </c>
      <c r="BQ17242" s="60" t="e">
        <f t="shared" si="9242"/>
        <v>#DIV/0!</v>
      </c>
      <c r="BR17242" s="58" t="e">
        <f t="shared" si="9227"/>
        <v>#N/A</v>
      </c>
      <c r="BS17242" s="60" t="e">
        <f t="shared" si="9243"/>
        <v>#N/A</v>
      </c>
      <c r="BT17242" s="60" t="e">
        <f t="shared" si="9244"/>
        <v>#DIV/0!</v>
      </c>
      <c r="BU17242" s="58" t="e">
        <f t="shared" si="9228"/>
        <v>#N/A</v>
      </c>
      <c r="BV17242" s="58" t="e">
        <f t="shared" si="9229"/>
        <v>#N/A</v>
      </c>
      <c r="BW17242" s="60" t="e">
        <f t="shared" si="9245"/>
        <v>#N/A</v>
      </c>
      <c r="BX17242" s="58" t="e">
        <f t="shared" si="9230"/>
        <v>#N/A</v>
      </c>
      <c r="BY17242" s="60" t="e">
        <f t="shared" si="9246"/>
        <v>#N/A</v>
      </c>
      <c r="BZ17242" s="60" t="e">
        <f t="shared" si="9247"/>
        <v>#N/A</v>
      </c>
      <c r="CA17242" s="60" t="e">
        <f t="shared" si="9248"/>
        <v>#N/A</v>
      </c>
      <c r="CB17242" s="58" t="e">
        <f t="shared" si="9231"/>
        <v>#DIV/0!</v>
      </c>
      <c r="CC17242" s="60" t="e">
        <f t="shared" si="9249"/>
        <v>#DIV/0!</v>
      </c>
      <c r="CD17242" s="60" t="e">
        <f t="shared" si="9250"/>
        <v>#DIV/0!</v>
      </c>
      <c r="CE17242" s="60" t="e">
        <f t="shared" si="9251"/>
        <v>#DIV/0!</v>
      </c>
      <c r="CF17242" s="52" t="e">
        <f t="shared" si="9252"/>
        <v>#N/A</v>
      </c>
      <c r="CG17242" s="52" t="e">
        <f t="shared" si="9253"/>
        <v>#N/A</v>
      </c>
      <c r="CH17242" s="60" t="e">
        <f t="shared" si="9254"/>
        <v>#DIV/0!</v>
      </c>
      <c r="CI17242" s="60" t="e">
        <f t="shared" si="9255"/>
        <v>#DIV/0!</v>
      </c>
      <c r="CJ17242" s="60" t="e">
        <f t="shared" si="9256"/>
        <v>#N/A</v>
      </c>
      <c r="CK17242" s="60" t="e">
        <f t="shared" si="9256"/>
        <v>#N/A</v>
      </c>
      <c r="CL17242" s="60" t="e">
        <f t="shared" si="9256"/>
        <v>#DIV/0!</v>
      </c>
      <c r="CM17242" s="60" t="e">
        <f t="shared" si="9232"/>
        <v>#DIV/0!</v>
      </c>
      <c r="CN17242" s="60" t="e">
        <f t="shared" si="9257"/>
        <v>#N/A</v>
      </c>
      <c r="CO17242" s="60" t="e">
        <f t="shared" si="9258"/>
        <v>#DIV/0!</v>
      </c>
      <c r="CP17242" s="60" t="str">
        <f t="shared" si="9233"/>
        <v/>
      </c>
      <c r="CQ17242" s="60"/>
      <c r="CR17242" s="44"/>
      <c r="CS17242" s="58" t="e">
        <f t="shared" si="9234"/>
        <v>#N/A</v>
      </c>
      <c r="CT17242" s="58" t="e">
        <f t="shared" si="9235"/>
        <v>#N/A</v>
      </c>
      <c r="CU17242" s="58" t="e">
        <f t="shared" si="9236"/>
        <v>#DIV/0!</v>
      </c>
      <c r="CV17242" s="60" t="e">
        <f t="shared" si="9259"/>
        <v>#N/A</v>
      </c>
      <c r="CW17242" s="60">
        <f t="shared" si="9237"/>
        <v>1</v>
      </c>
      <c r="CX17242" s="60" t="e">
        <f t="shared" si="9260"/>
        <v>#DIV/0!</v>
      </c>
      <c r="CY17242" s="60" t="e">
        <f t="shared" si="9238"/>
        <v>#N/A</v>
      </c>
      <c r="CZ17242" s="60" t="e">
        <f t="shared" si="9239"/>
        <v>#N/A</v>
      </c>
      <c r="DA17242" s="60" t="e">
        <f t="shared" si="9261"/>
        <v>#DIV/0!</v>
      </c>
      <c r="DB17242" s="60" t="e">
        <f t="shared" si="9261"/>
        <v>#N/A</v>
      </c>
      <c r="DC17242" s="60" t="e">
        <f t="shared" si="9240"/>
        <v>#DIV/0!</v>
      </c>
      <c r="DD17242" s="60" t="e">
        <f t="shared" si="9262"/>
        <v>#N/A</v>
      </c>
      <c r="DE17242" s="60" t="e">
        <f t="shared" si="9263"/>
        <v>#N/A</v>
      </c>
      <c r="DF17242" s="60" t="str">
        <f t="shared" si="9241"/>
        <v/>
      </c>
    </row>
    <row r="17243" spans="66:110" s="1" customFormat="1" x14ac:dyDescent="0.3">
      <c r="BN17243" s="58" t="e">
        <f t="shared" si="9224"/>
        <v>#N/A</v>
      </c>
      <c r="BO17243" s="59" t="e">
        <f t="shared" si="9225"/>
        <v>#N/A</v>
      </c>
      <c r="BP17243" s="58" t="e">
        <f t="shared" si="9226"/>
        <v>#DIV/0!</v>
      </c>
      <c r="BQ17243" s="60" t="e">
        <f t="shared" si="9242"/>
        <v>#DIV/0!</v>
      </c>
      <c r="BR17243" s="58" t="e">
        <f t="shared" si="9227"/>
        <v>#N/A</v>
      </c>
      <c r="BS17243" s="60" t="e">
        <f t="shared" si="9243"/>
        <v>#N/A</v>
      </c>
      <c r="BT17243" s="60" t="e">
        <f t="shared" si="9244"/>
        <v>#DIV/0!</v>
      </c>
      <c r="BU17243" s="58" t="e">
        <f t="shared" si="9228"/>
        <v>#N/A</v>
      </c>
      <c r="BV17243" s="58" t="e">
        <f t="shared" si="9229"/>
        <v>#N/A</v>
      </c>
      <c r="BW17243" s="60" t="e">
        <f t="shared" si="9245"/>
        <v>#N/A</v>
      </c>
      <c r="BX17243" s="58" t="e">
        <f t="shared" si="9230"/>
        <v>#N/A</v>
      </c>
      <c r="BY17243" s="60" t="e">
        <f t="shared" si="9246"/>
        <v>#N/A</v>
      </c>
      <c r="BZ17243" s="60" t="e">
        <f t="shared" si="9247"/>
        <v>#N/A</v>
      </c>
      <c r="CA17243" s="60" t="e">
        <f t="shared" si="9248"/>
        <v>#N/A</v>
      </c>
      <c r="CB17243" s="58" t="e">
        <f t="shared" si="9231"/>
        <v>#DIV/0!</v>
      </c>
      <c r="CC17243" s="60" t="e">
        <f t="shared" si="9249"/>
        <v>#DIV/0!</v>
      </c>
      <c r="CD17243" s="60" t="e">
        <f t="shared" si="9250"/>
        <v>#DIV/0!</v>
      </c>
      <c r="CE17243" s="60" t="e">
        <f t="shared" si="9251"/>
        <v>#DIV/0!</v>
      </c>
      <c r="CF17243" s="52" t="e">
        <f t="shared" si="9252"/>
        <v>#N/A</v>
      </c>
      <c r="CG17243" s="52" t="e">
        <f t="shared" si="9253"/>
        <v>#N/A</v>
      </c>
      <c r="CH17243" s="60" t="e">
        <f t="shared" si="9254"/>
        <v>#DIV/0!</v>
      </c>
      <c r="CI17243" s="60" t="e">
        <f t="shared" si="9255"/>
        <v>#DIV/0!</v>
      </c>
      <c r="CJ17243" s="60" t="e">
        <f t="shared" si="9256"/>
        <v>#N/A</v>
      </c>
      <c r="CK17243" s="60" t="e">
        <f t="shared" si="9256"/>
        <v>#N/A</v>
      </c>
      <c r="CL17243" s="60" t="e">
        <f t="shared" si="9256"/>
        <v>#DIV/0!</v>
      </c>
      <c r="CM17243" s="60" t="e">
        <f t="shared" si="9232"/>
        <v>#DIV/0!</v>
      </c>
      <c r="CN17243" s="60" t="e">
        <f t="shared" si="9257"/>
        <v>#N/A</v>
      </c>
      <c r="CO17243" s="60" t="e">
        <f t="shared" si="9258"/>
        <v>#DIV/0!</v>
      </c>
      <c r="CP17243" s="60" t="str">
        <f t="shared" si="9233"/>
        <v/>
      </c>
      <c r="CQ17243" s="60"/>
      <c r="CR17243" s="44"/>
      <c r="CS17243" s="58" t="e">
        <f t="shared" si="9234"/>
        <v>#N/A</v>
      </c>
      <c r="CT17243" s="58" t="e">
        <f t="shared" si="9235"/>
        <v>#N/A</v>
      </c>
      <c r="CU17243" s="58" t="e">
        <f t="shared" si="9236"/>
        <v>#DIV/0!</v>
      </c>
      <c r="CV17243" s="60" t="e">
        <f t="shared" si="9259"/>
        <v>#N/A</v>
      </c>
      <c r="CW17243" s="60">
        <f t="shared" si="9237"/>
        <v>1</v>
      </c>
      <c r="CX17243" s="60" t="e">
        <f t="shared" si="9260"/>
        <v>#DIV/0!</v>
      </c>
      <c r="CY17243" s="60" t="e">
        <f t="shared" si="9238"/>
        <v>#N/A</v>
      </c>
      <c r="CZ17243" s="60" t="e">
        <f t="shared" si="9239"/>
        <v>#N/A</v>
      </c>
      <c r="DA17243" s="60" t="e">
        <f t="shared" si="9261"/>
        <v>#DIV/0!</v>
      </c>
      <c r="DB17243" s="60" t="e">
        <f t="shared" si="9261"/>
        <v>#N/A</v>
      </c>
      <c r="DC17243" s="60" t="e">
        <f t="shared" si="9240"/>
        <v>#DIV/0!</v>
      </c>
      <c r="DD17243" s="60" t="e">
        <f t="shared" si="9262"/>
        <v>#N/A</v>
      </c>
      <c r="DE17243" s="60" t="e">
        <f t="shared" si="9263"/>
        <v>#N/A</v>
      </c>
      <c r="DF17243" s="60" t="str">
        <f t="shared" si="9241"/>
        <v/>
      </c>
    </row>
    <row r="17244" spans="66:110" s="1" customFormat="1" x14ac:dyDescent="0.3">
      <c r="BN17244" s="58" t="e">
        <f t="shared" si="9224"/>
        <v>#N/A</v>
      </c>
      <c r="BO17244" s="59" t="e">
        <f t="shared" si="9225"/>
        <v>#N/A</v>
      </c>
      <c r="BP17244" s="58" t="e">
        <f t="shared" si="9226"/>
        <v>#DIV/0!</v>
      </c>
      <c r="BQ17244" s="60" t="e">
        <f t="shared" si="9242"/>
        <v>#DIV/0!</v>
      </c>
      <c r="BR17244" s="58" t="e">
        <f t="shared" si="9227"/>
        <v>#N/A</v>
      </c>
      <c r="BS17244" s="60" t="e">
        <f t="shared" si="9243"/>
        <v>#N/A</v>
      </c>
      <c r="BT17244" s="60" t="e">
        <f t="shared" si="9244"/>
        <v>#DIV/0!</v>
      </c>
      <c r="BU17244" s="58" t="e">
        <f t="shared" si="9228"/>
        <v>#N/A</v>
      </c>
      <c r="BV17244" s="58" t="e">
        <f t="shared" si="9229"/>
        <v>#N/A</v>
      </c>
      <c r="BW17244" s="60" t="e">
        <f t="shared" si="9245"/>
        <v>#N/A</v>
      </c>
      <c r="BX17244" s="58" t="e">
        <f t="shared" si="9230"/>
        <v>#N/A</v>
      </c>
      <c r="BY17244" s="60" t="e">
        <f t="shared" si="9246"/>
        <v>#N/A</v>
      </c>
      <c r="BZ17244" s="60" t="e">
        <f t="shared" si="9247"/>
        <v>#N/A</v>
      </c>
      <c r="CA17244" s="60" t="e">
        <f t="shared" si="9248"/>
        <v>#N/A</v>
      </c>
      <c r="CB17244" s="58" t="e">
        <f t="shared" si="9231"/>
        <v>#DIV/0!</v>
      </c>
      <c r="CC17244" s="60" t="e">
        <f t="shared" si="9249"/>
        <v>#DIV/0!</v>
      </c>
      <c r="CD17244" s="60" t="e">
        <f t="shared" si="9250"/>
        <v>#DIV/0!</v>
      </c>
      <c r="CE17244" s="60" t="e">
        <f t="shared" si="9251"/>
        <v>#DIV/0!</v>
      </c>
      <c r="CF17244" s="52" t="e">
        <f t="shared" si="9252"/>
        <v>#N/A</v>
      </c>
      <c r="CG17244" s="52" t="e">
        <f t="shared" si="9253"/>
        <v>#N/A</v>
      </c>
      <c r="CH17244" s="60" t="e">
        <f t="shared" si="9254"/>
        <v>#DIV/0!</v>
      </c>
      <c r="CI17244" s="60" t="e">
        <f t="shared" si="9255"/>
        <v>#DIV/0!</v>
      </c>
      <c r="CJ17244" s="60" t="e">
        <f t="shared" si="9256"/>
        <v>#N/A</v>
      </c>
      <c r="CK17244" s="60" t="e">
        <f t="shared" si="9256"/>
        <v>#N/A</v>
      </c>
      <c r="CL17244" s="60" t="e">
        <f t="shared" si="9256"/>
        <v>#DIV/0!</v>
      </c>
      <c r="CM17244" s="60" t="e">
        <f t="shared" si="9232"/>
        <v>#DIV/0!</v>
      </c>
      <c r="CN17244" s="60" t="e">
        <f t="shared" si="9257"/>
        <v>#N/A</v>
      </c>
      <c r="CO17244" s="60" t="e">
        <f t="shared" si="9258"/>
        <v>#DIV/0!</v>
      </c>
      <c r="CP17244" s="60" t="str">
        <f t="shared" si="9233"/>
        <v/>
      </c>
      <c r="CQ17244" s="60"/>
      <c r="CR17244" s="44"/>
      <c r="CS17244" s="58" t="e">
        <f t="shared" si="9234"/>
        <v>#N/A</v>
      </c>
      <c r="CT17244" s="58" t="e">
        <f t="shared" si="9235"/>
        <v>#N/A</v>
      </c>
      <c r="CU17244" s="58" t="e">
        <f t="shared" si="9236"/>
        <v>#DIV/0!</v>
      </c>
      <c r="CV17244" s="60" t="e">
        <f t="shared" si="9259"/>
        <v>#N/A</v>
      </c>
      <c r="CW17244" s="60">
        <f t="shared" si="9237"/>
        <v>1</v>
      </c>
      <c r="CX17244" s="60" t="e">
        <f t="shared" si="9260"/>
        <v>#DIV/0!</v>
      </c>
      <c r="CY17244" s="60" t="e">
        <f t="shared" si="9238"/>
        <v>#N/A</v>
      </c>
      <c r="CZ17244" s="60" t="e">
        <f t="shared" si="9239"/>
        <v>#N/A</v>
      </c>
      <c r="DA17244" s="60" t="e">
        <f t="shared" si="9261"/>
        <v>#DIV/0!</v>
      </c>
      <c r="DB17244" s="60" t="e">
        <f t="shared" si="9261"/>
        <v>#N/A</v>
      </c>
      <c r="DC17244" s="60" t="e">
        <f t="shared" si="9240"/>
        <v>#DIV/0!</v>
      </c>
      <c r="DD17244" s="60" t="e">
        <f t="shared" si="9262"/>
        <v>#N/A</v>
      </c>
      <c r="DE17244" s="60" t="e">
        <f t="shared" si="9263"/>
        <v>#N/A</v>
      </c>
      <c r="DF17244" s="60" t="str">
        <f t="shared" si="9241"/>
        <v/>
      </c>
    </row>
    <row r="17245" spans="66:110" s="1" customFormat="1" x14ac:dyDescent="0.3">
      <c r="BN17245" s="58" t="e">
        <f t="shared" si="9224"/>
        <v>#N/A</v>
      </c>
      <c r="BO17245" s="59" t="e">
        <f t="shared" si="9225"/>
        <v>#N/A</v>
      </c>
      <c r="BP17245" s="58" t="e">
        <f t="shared" si="9226"/>
        <v>#DIV/0!</v>
      </c>
      <c r="BQ17245" s="60" t="e">
        <f t="shared" si="9242"/>
        <v>#DIV/0!</v>
      </c>
      <c r="BR17245" s="58" t="e">
        <f t="shared" si="9227"/>
        <v>#N/A</v>
      </c>
      <c r="BS17245" s="60" t="e">
        <f t="shared" si="9243"/>
        <v>#N/A</v>
      </c>
      <c r="BT17245" s="60" t="e">
        <f t="shared" si="9244"/>
        <v>#DIV/0!</v>
      </c>
      <c r="BU17245" s="58" t="e">
        <f t="shared" si="9228"/>
        <v>#N/A</v>
      </c>
      <c r="BV17245" s="58" t="e">
        <f t="shared" si="9229"/>
        <v>#N/A</v>
      </c>
      <c r="BW17245" s="60" t="e">
        <f t="shared" si="9245"/>
        <v>#N/A</v>
      </c>
      <c r="BX17245" s="58" t="e">
        <f t="shared" si="9230"/>
        <v>#N/A</v>
      </c>
      <c r="BY17245" s="60" t="e">
        <f t="shared" si="9246"/>
        <v>#N/A</v>
      </c>
      <c r="BZ17245" s="60" t="e">
        <f t="shared" si="9247"/>
        <v>#N/A</v>
      </c>
      <c r="CA17245" s="60" t="e">
        <f t="shared" si="9248"/>
        <v>#N/A</v>
      </c>
      <c r="CB17245" s="58" t="e">
        <f t="shared" si="9231"/>
        <v>#DIV/0!</v>
      </c>
      <c r="CC17245" s="60" t="e">
        <f t="shared" si="9249"/>
        <v>#DIV/0!</v>
      </c>
      <c r="CD17245" s="60" t="e">
        <f t="shared" si="9250"/>
        <v>#DIV/0!</v>
      </c>
      <c r="CE17245" s="60" t="e">
        <f t="shared" si="9251"/>
        <v>#DIV/0!</v>
      </c>
      <c r="CF17245" s="52" t="e">
        <f t="shared" si="9252"/>
        <v>#N/A</v>
      </c>
      <c r="CG17245" s="52" t="e">
        <f t="shared" si="9253"/>
        <v>#N/A</v>
      </c>
      <c r="CH17245" s="60" t="e">
        <f t="shared" si="9254"/>
        <v>#DIV/0!</v>
      </c>
      <c r="CI17245" s="60" t="e">
        <f t="shared" si="9255"/>
        <v>#DIV/0!</v>
      </c>
      <c r="CJ17245" s="60" t="e">
        <f t="shared" si="9256"/>
        <v>#N/A</v>
      </c>
      <c r="CK17245" s="60" t="e">
        <f t="shared" si="9256"/>
        <v>#N/A</v>
      </c>
      <c r="CL17245" s="60" t="e">
        <f t="shared" si="9256"/>
        <v>#DIV/0!</v>
      </c>
      <c r="CM17245" s="60" t="e">
        <f t="shared" si="9232"/>
        <v>#DIV/0!</v>
      </c>
      <c r="CN17245" s="60" t="e">
        <f t="shared" si="9257"/>
        <v>#N/A</v>
      </c>
      <c r="CO17245" s="60" t="e">
        <f t="shared" si="9258"/>
        <v>#DIV/0!</v>
      </c>
      <c r="CP17245" s="60" t="str">
        <f t="shared" si="9233"/>
        <v/>
      </c>
      <c r="CQ17245" s="60"/>
      <c r="CR17245" s="44"/>
      <c r="CS17245" s="58" t="e">
        <f t="shared" si="9234"/>
        <v>#N/A</v>
      </c>
      <c r="CT17245" s="58" t="e">
        <f t="shared" si="9235"/>
        <v>#N/A</v>
      </c>
      <c r="CU17245" s="58" t="e">
        <f t="shared" si="9236"/>
        <v>#DIV/0!</v>
      </c>
      <c r="CV17245" s="60" t="e">
        <f t="shared" si="9259"/>
        <v>#N/A</v>
      </c>
      <c r="CW17245" s="60">
        <f t="shared" si="9237"/>
        <v>1</v>
      </c>
      <c r="CX17245" s="60" t="e">
        <f t="shared" si="9260"/>
        <v>#DIV/0!</v>
      </c>
      <c r="CY17245" s="60" t="e">
        <f t="shared" si="9238"/>
        <v>#N/A</v>
      </c>
      <c r="CZ17245" s="60" t="e">
        <f t="shared" si="9239"/>
        <v>#N/A</v>
      </c>
      <c r="DA17245" s="60" t="e">
        <f t="shared" si="9261"/>
        <v>#DIV/0!</v>
      </c>
      <c r="DB17245" s="60" t="e">
        <f t="shared" si="9261"/>
        <v>#N/A</v>
      </c>
      <c r="DC17245" s="60" t="e">
        <f t="shared" si="9240"/>
        <v>#DIV/0!</v>
      </c>
      <c r="DD17245" s="60" t="e">
        <f t="shared" si="9262"/>
        <v>#N/A</v>
      </c>
      <c r="DE17245" s="60" t="e">
        <f t="shared" si="9263"/>
        <v>#N/A</v>
      </c>
      <c r="DF17245" s="60" t="str">
        <f t="shared" si="9241"/>
        <v/>
      </c>
    </row>
    <row r="17246" spans="66:110" s="1" customFormat="1" x14ac:dyDescent="0.3">
      <c r="BN17246" s="58" t="e">
        <f t="shared" si="9224"/>
        <v>#N/A</v>
      </c>
      <c r="BO17246" s="59" t="e">
        <f t="shared" si="9225"/>
        <v>#N/A</v>
      </c>
      <c r="BP17246" s="58" t="e">
        <f t="shared" si="9226"/>
        <v>#DIV/0!</v>
      </c>
      <c r="BQ17246" s="60" t="e">
        <f t="shared" si="9242"/>
        <v>#DIV/0!</v>
      </c>
      <c r="BR17246" s="58" t="e">
        <f t="shared" si="9227"/>
        <v>#N/A</v>
      </c>
      <c r="BS17246" s="60" t="e">
        <f t="shared" si="9243"/>
        <v>#N/A</v>
      </c>
      <c r="BT17246" s="60" t="e">
        <f t="shared" si="9244"/>
        <v>#DIV/0!</v>
      </c>
      <c r="BU17246" s="58" t="e">
        <f t="shared" si="9228"/>
        <v>#N/A</v>
      </c>
      <c r="BV17246" s="58" t="e">
        <f t="shared" si="9229"/>
        <v>#N/A</v>
      </c>
      <c r="BW17246" s="60" t="e">
        <f t="shared" si="9245"/>
        <v>#N/A</v>
      </c>
      <c r="BX17246" s="58" t="e">
        <f t="shared" si="9230"/>
        <v>#N/A</v>
      </c>
      <c r="BY17246" s="60" t="e">
        <f t="shared" si="9246"/>
        <v>#N/A</v>
      </c>
      <c r="BZ17246" s="60" t="e">
        <f t="shared" si="9247"/>
        <v>#N/A</v>
      </c>
      <c r="CA17246" s="60" t="e">
        <f t="shared" si="9248"/>
        <v>#N/A</v>
      </c>
      <c r="CB17246" s="58" t="e">
        <f t="shared" si="9231"/>
        <v>#DIV/0!</v>
      </c>
      <c r="CC17246" s="60" t="e">
        <f t="shared" si="9249"/>
        <v>#DIV/0!</v>
      </c>
      <c r="CD17246" s="60" t="e">
        <f t="shared" si="9250"/>
        <v>#DIV/0!</v>
      </c>
      <c r="CE17246" s="60" t="e">
        <f t="shared" si="9251"/>
        <v>#DIV/0!</v>
      </c>
      <c r="CF17246" s="52" t="e">
        <f t="shared" si="9252"/>
        <v>#N/A</v>
      </c>
      <c r="CG17246" s="52" t="e">
        <f t="shared" si="9253"/>
        <v>#N/A</v>
      </c>
      <c r="CH17246" s="60" t="e">
        <f t="shared" si="9254"/>
        <v>#DIV/0!</v>
      </c>
      <c r="CI17246" s="60" t="e">
        <f t="shared" si="9255"/>
        <v>#DIV/0!</v>
      </c>
      <c r="CJ17246" s="60" t="e">
        <f t="shared" si="9256"/>
        <v>#N/A</v>
      </c>
      <c r="CK17246" s="60" t="e">
        <f t="shared" si="9256"/>
        <v>#N/A</v>
      </c>
      <c r="CL17246" s="60" t="e">
        <f t="shared" si="9256"/>
        <v>#DIV/0!</v>
      </c>
      <c r="CM17246" s="60" t="e">
        <f t="shared" si="9232"/>
        <v>#DIV/0!</v>
      </c>
      <c r="CN17246" s="60" t="e">
        <f t="shared" si="9257"/>
        <v>#N/A</v>
      </c>
      <c r="CO17246" s="60" t="e">
        <f t="shared" si="9258"/>
        <v>#DIV/0!</v>
      </c>
      <c r="CP17246" s="60" t="str">
        <f t="shared" si="9233"/>
        <v/>
      </c>
      <c r="CQ17246" s="60"/>
      <c r="CR17246" s="44"/>
      <c r="CS17246" s="58" t="e">
        <f t="shared" si="9234"/>
        <v>#N/A</v>
      </c>
      <c r="CT17246" s="58" t="e">
        <f t="shared" si="9235"/>
        <v>#N/A</v>
      </c>
      <c r="CU17246" s="58" t="e">
        <f t="shared" si="9236"/>
        <v>#DIV/0!</v>
      </c>
      <c r="CV17246" s="60" t="e">
        <f t="shared" si="9259"/>
        <v>#N/A</v>
      </c>
      <c r="CW17246" s="60">
        <f t="shared" si="9237"/>
        <v>1</v>
      </c>
      <c r="CX17246" s="60" t="e">
        <f t="shared" si="9260"/>
        <v>#DIV/0!</v>
      </c>
      <c r="CY17246" s="60" t="e">
        <f t="shared" si="9238"/>
        <v>#N/A</v>
      </c>
      <c r="CZ17246" s="60" t="e">
        <f t="shared" si="9239"/>
        <v>#N/A</v>
      </c>
      <c r="DA17246" s="60" t="e">
        <f t="shared" si="9261"/>
        <v>#DIV/0!</v>
      </c>
      <c r="DB17246" s="60" t="e">
        <f t="shared" si="9261"/>
        <v>#N/A</v>
      </c>
      <c r="DC17246" s="60" t="e">
        <f t="shared" si="9240"/>
        <v>#DIV/0!</v>
      </c>
      <c r="DD17246" s="60" t="e">
        <f t="shared" si="9262"/>
        <v>#N/A</v>
      </c>
      <c r="DE17246" s="60" t="e">
        <f t="shared" si="9263"/>
        <v>#N/A</v>
      </c>
      <c r="DF17246" s="60" t="str">
        <f t="shared" si="9241"/>
        <v/>
      </c>
    </row>
    <row r="17247" spans="66:110" s="1" customFormat="1" x14ac:dyDescent="0.3">
      <c r="BN17247" s="58" t="e">
        <f t="shared" si="9224"/>
        <v>#N/A</v>
      </c>
      <c r="BO17247" s="59" t="e">
        <f t="shared" si="9225"/>
        <v>#N/A</v>
      </c>
      <c r="BP17247" s="58" t="e">
        <f t="shared" si="9226"/>
        <v>#DIV/0!</v>
      </c>
      <c r="BQ17247" s="60" t="e">
        <f t="shared" si="9242"/>
        <v>#DIV/0!</v>
      </c>
      <c r="BR17247" s="58" t="e">
        <f t="shared" si="9227"/>
        <v>#N/A</v>
      </c>
      <c r="BS17247" s="60" t="e">
        <f t="shared" si="9243"/>
        <v>#N/A</v>
      </c>
      <c r="BT17247" s="60" t="e">
        <f t="shared" si="9244"/>
        <v>#DIV/0!</v>
      </c>
      <c r="BU17247" s="58" t="e">
        <f t="shared" si="9228"/>
        <v>#N/A</v>
      </c>
      <c r="BV17247" s="58" t="e">
        <f t="shared" si="9229"/>
        <v>#N/A</v>
      </c>
      <c r="BW17247" s="60" t="e">
        <f t="shared" si="9245"/>
        <v>#N/A</v>
      </c>
      <c r="BX17247" s="58" t="e">
        <f t="shared" si="9230"/>
        <v>#N/A</v>
      </c>
      <c r="BY17247" s="60" t="e">
        <f t="shared" si="9246"/>
        <v>#N/A</v>
      </c>
      <c r="BZ17247" s="60" t="e">
        <f t="shared" si="9247"/>
        <v>#N/A</v>
      </c>
      <c r="CA17247" s="60" t="e">
        <f t="shared" si="9248"/>
        <v>#N/A</v>
      </c>
      <c r="CB17247" s="58" t="e">
        <f t="shared" si="9231"/>
        <v>#DIV/0!</v>
      </c>
      <c r="CC17247" s="60" t="e">
        <f t="shared" si="9249"/>
        <v>#DIV/0!</v>
      </c>
      <c r="CD17247" s="60" t="e">
        <f t="shared" si="9250"/>
        <v>#DIV/0!</v>
      </c>
      <c r="CE17247" s="60" t="e">
        <f t="shared" si="9251"/>
        <v>#DIV/0!</v>
      </c>
      <c r="CF17247" s="52" t="e">
        <f t="shared" si="9252"/>
        <v>#N/A</v>
      </c>
      <c r="CG17247" s="52" t="e">
        <f t="shared" si="9253"/>
        <v>#N/A</v>
      </c>
      <c r="CH17247" s="60" t="e">
        <f t="shared" si="9254"/>
        <v>#DIV/0!</v>
      </c>
      <c r="CI17247" s="60" t="e">
        <f t="shared" si="9255"/>
        <v>#DIV/0!</v>
      </c>
      <c r="CJ17247" s="60" t="e">
        <f t="shared" si="9256"/>
        <v>#N/A</v>
      </c>
      <c r="CK17247" s="60" t="e">
        <f t="shared" si="9256"/>
        <v>#N/A</v>
      </c>
      <c r="CL17247" s="60" t="e">
        <f t="shared" si="9256"/>
        <v>#DIV/0!</v>
      </c>
      <c r="CM17247" s="60" t="e">
        <f t="shared" si="9232"/>
        <v>#DIV/0!</v>
      </c>
      <c r="CN17247" s="60" t="e">
        <f t="shared" si="9257"/>
        <v>#N/A</v>
      </c>
      <c r="CO17247" s="60" t="e">
        <f t="shared" si="9258"/>
        <v>#DIV/0!</v>
      </c>
      <c r="CP17247" s="60" t="str">
        <f t="shared" si="9233"/>
        <v/>
      </c>
      <c r="CQ17247" s="60"/>
      <c r="CR17247" s="44"/>
      <c r="CS17247" s="58" t="e">
        <f t="shared" si="9234"/>
        <v>#N/A</v>
      </c>
      <c r="CT17247" s="58" t="e">
        <f t="shared" si="9235"/>
        <v>#N/A</v>
      </c>
      <c r="CU17247" s="58" t="e">
        <f t="shared" si="9236"/>
        <v>#DIV/0!</v>
      </c>
      <c r="CV17247" s="60" t="e">
        <f t="shared" si="9259"/>
        <v>#N/A</v>
      </c>
      <c r="CW17247" s="60">
        <f t="shared" si="9237"/>
        <v>1</v>
      </c>
      <c r="CX17247" s="60" t="e">
        <f t="shared" si="9260"/>
        <v>#DIV/0!</v>
      </c>
      <c r="CY17247" s="60" t="e">
        <f t="shared" si="9238"/>
        <v>#N/A</v>
      </c>
      <c r="CZ17247" s="60" t="e">
        <f t="shared" si="9239"/>
        <v>#N/A</v>
      </c>
      <c r="DA17247" s="60" t="e">
        <f t="shared" si="9261"/>
        <v>#DIV/0!</v>
      </c>
      <c r="DB17247" s="60" t="e">
        <f t="shared" si="9261"/>
        <v>#N/A</v>
      </c>
      <c r="DC17247" s="60" t="e">
        <f t="shared" si="9240"/>
        <v>#DIV/0!</v>
      </c>
      <c r="DD17247" s="60" t="e">
        <f t="shared" si="9262"/>
        <v>#N/A</v>
      </c>
      <c r="DE17247" s="60" t="e">
        <f t="shared" si="9263"/>
        <v>#N/A</v>
      </c>
      <c r="DF17247" s="60" t="str">
        <f t="shared" si="9241"/>
        <v/>
      </c>
    </row>
    <row r="17248" spans="66:110" s="1" customFormat="1" x14ac:dyDescent="0.3">
      <c r="BN17248" s="58" t="e">
        <f t="shared" si="9224"/>
        <v>#N/A</v>
      </c>
      <c r="BO17248" s="59" t="e">
        <f t="shared" si="9225"/>
        <v>#N/A</v>
      </c>
      <c r="BP17248" s="58" t="e">
        <f t="shared" si="9226"/>
        <v>#DIV/0!</v>
      </c>
      <c r="BQ17248" s="60" t="e">
        <f t="shared" si="9242"/>
        <v>#DIV/0!</v>
      </c>
      <c r="BR17248" s="58" t="e">
        <f t="shared" si="9227"/>
        <v>#N/A</v>
      </c>
      <c r="BS17248" s="60" t="e">
        <f t="shared" si="9243"/>
        <v>#N/A</v>
      </c>
      <c r="BT17248" s="60" t="e">
        <f t="shared" si="9244"/>
        <v>#DIV/0!</v>
      </c>
      <c r="BU17248" s="58" t="e">
        <f t="shared" si="9228"/>
        <v>#N/A</v>
      </c>
      <c r="BV17248" s="58" t="e">
        <f t="shared" si="9229"/>
        <v>#N/A</v>
      </c>
      <c r="BW17248" s="60" t="e">
        <f t="shared" si="9245"/>
        <v>#N/A</v>
      </c>
      <c r="BX17248" s="58" t="e">
        <f t="shared" si="9230"/>
        <v>#N/A</v>
      </c>
      <c r="BY17248" s="60" t="e">
        <f t="shared" si="9246"/>
        <v>#N/A</v>
      </c>
      <c r="BZ17248" s="60" t="e">
        <f t="shared" si="9247"/>
        <v>#N/A</v>
      </c>
      <c r="CA17248" s="60" t="e">
        <f t="shared" si="9248"/>
        <v>#N/A</v>
      </c>
      <c r="CB17248" s="58" t="e">
        <f t="shared" si="9231"/>
        <v>#DIV/0!</v>
      </c>
      <c r="CC17248" s="60" t="e">
        <f t="shared" si="9249"/>
        <v>#DIV/0!</v>
      </c>
      <c r="CD17248" s="60" t="e">
        <f t="shared" si="9250"/>
        <v>#DIV/0!</v>
      </c>
      <c r="CE17248" s="60" t="e">
        <f t="shared" si="9251"/>
        <v>#DIV/0!</v>
      </c>
      <c r="CF17248" s="52" t="e">
        <f t="shared" si="9252"/>
        <v>#N/A</v>
      </c>
      <c r="CG17248" s="52" t="e">
        <f t="shared" si="9253"/>
        <v>#N/A</v>
      </c>
      <c r="CH17248" s="60" t="e">
        <f t="shared" si="9254"/>
        <v>#DIV/0!</v>
      </c>
      <c r="CI17248" s="60" t="e">
        <f t="shared" si="9255"/>
        <v>#DIV/0!</v>
      </c>
      <c r="CJ17248" s="60" t="e">
        <f t="shared" si="9256"/>
        <v>#N/A</v>
      </c>
      <c r="CK17248" s="60" t="e">
        <f t="shared" si="9256"/>
        <v>#N/A</v>
      </c>
      <c r="CL17248" s="60" t="e">
        <f t="shared" si="9256"/>
        <v>#DIV/0!</v>
      </c>
      <c r="CM17248" s="60" t="e">
        <f t="shared" si="9232"/>
        <v>#DIV/0!</v>
      </c>
      <c r="CN17248" s="60" t="e">
        <f t="shared" si="9257"/>
        <v>#N/A</v>
      </c>
      <c r="CO17248" s="60" t="e">
        <f t="shared" si="9258"/>
        <v>#DIV/0!</v>
      </c>
      <c r="CP17248" s="60" t="str">
        <f t="shared" si="9233"/>
        <v/>
      </c>
      <c r="CQ17248" s="60"/>
      <c r="CR17248" s="44"/>
      <c r="CS17248" s="58" t="e">
        <f t="shared" si="9234"/>
        <v>#N/A</v>
      </c>
      <c r="CT17248" s="58" t="e">
        <f t="shared" si="9235"/>
        <v>#N/A</v>
      </c>
      <c r="CU17248" s="58" t="e">
        <f t="shared" si="9236"/>
        <v>#DIV/0!</v>
      </c>
      <c r="CV17248" s="60" t="e">
        <f t="shared" si="9259"/>
        <v>#N/A</v>
      </c>
      <c r="CW17248" s="60">
        <f t="shared" si="9237"/>
        <v>1</v>
      </c>
      <c r="CX17248" s="60" t="e">
        <f t="shared" si="9260"/>
        <v>#DIV/0!</v>
      </c>
      <c r="CY17248" s="60" t="e">
        <f t="shared" si="9238"/>
        <v>#N/A</v>
      </c>
      <c r="CZ17248" s="60" t="e">
        <f t="shared" si="9239"/>
        <v>#N/A</v>
      </c>
      <c r="DA17248" s="60" t="e">
        <f t="shared" si="9261"/>
        <v>#DIV/0!</v>
      </c>
      <c r="DB17248" s="60" t="e">
        <f t="shared" si="9261"/>
        <v>#N/A</v>
      </c>
      <c r="DC17248" s="60" t="e">
        <f t="shared" si="9240"/>
        <v>#DIV/0!</v>
      </c>
      <c r="DD17248" s="60" t="e">
        <f t="shared" si="9262"/>
        <v>#N/A</v>
      </c>
      <c r="DE17248" s="60" t="e">
        <f t="shared" si="9263"/>
        <v>#N/A</v>
      </c>
      <c r="DF17248" s="60" t="str">
        <f t="shared" si="9241"/>
        <v/>
      </c>
    </row>
    <row r="17249" spans="66:110" s="1" customFormat="1" x14ac:dyDescent="0.3">
      <c r="BN17249" s="58" t="e">
        <f t="shared" si="9224"/>
        <v>#N/A</v>
      </c>
      <c r="BO17249" s="59" t="e">
        <f t="shared" si="9225"/>
        <v>#N/A</v>
      </c>
      <c r="BP17249" s="58" t="e">
        <f t="shared" si="9226"/>
        <v>#DIV/0!</v>
      </c>
      <c r="BQ17249" s="60" t="e">
        <f t="shared" si="9242"/>
        <v>#DIV/0!</v>
      </c>
      <c r="BR17249" s="58" t="e">
        <f t="shared" si="9227"/>
        <v>#N/A</v>
      </c>
      <c r="BS17249" s="60" t="e">
        <f t="shared" si="9243"/>
        <v>#N/A</v>
      </c>
      <c r="BT17249" s="60" t="e">
        <f t="shared" si="9244"/>
        <v>#DIV/0!</v>
      </c>
      <c r="BU17249" s="58" t="e">
        <f t="shared" si="9228"/>
        <v>#N/A</v>
      </c>
      <c r="BV17249" s="58" t="e">
        <f t="shared" si="9229"/>
        <v>#N/A</v>
      </c>
      <c r="BW17249" s="60" t="e">
        <f t="shared" si="9245"/>
        <v>#N/A</v>
      </c>
      <c r="BX17249" s="58" t="e">
        <f t="shared" si="9230"/>
        <v>#N/A</v>
      </c>
      <c r="BY17249" s="60" t="e">
        <f t="shared" si="9246"/>
        <v>#N/A</v>
      </c>
      <c r="BZ17249" s="60" t="e">
        <f t="shared" si="9247"/>
        <v>#N/A</v>
      </c>
      <c r="CA17249" s="60" t="e">
        <f t="shared" si="9248"/>
        <v>#N/A</v>
      </c>
      <c r="CB17249" s="58" t="e">
        <f t="shared" si="9231"/>
        <v>#DIV/0!</v>
      </c>
      <c r="CC17249" s="60" t="e">
        <f t="shared" si="9249"/>
        <v>#DIV/0!</v>
      </c>
      <c r="CD17249" s="60" t="e">
        <f t="shared" si="9250"/>
        <v>#DIV/0!</v>
      </c>
      <c r="CE17249" s="60" t="e">
        <f t="shared" si="9251"/>
        <v>#DIV/0!</v>
      </c>
      <c r="CF17249" s="52" t="e">
        <f t="shared" si="9252"/>
        <v>#N/A</v>
      </c>
      <c r="CG17249" s="52" t="e">
        <f t="shared" si="9253"/>
        <v>#N/A</v>
      </c>
      <c r="CH17249" s="60" t="e">
        <f t="shared" si="9254"/>
        <v>#DIV/0!</v>
      </c>
      <c r="CI17249" s="60" t="e">
        <f t="shared" si="9255"/>
        <v>#DIV/0!</v>
      </c>
      <c r="CJ17249" s="60" t="e">
        <f t="shared" si="9256"/>
        <v>#N/A</v>
      </c>
      <c r="CK17249" s="60" t="e">
        <f t="shared" si="9256"/>
        <v>#N/A</v>
      </c>
      <c r="CL17249" s="60" t="e">
        <f t="shared" si="9256"/>
        <v>#DIV/0!</v>
      </c>
      <c r="CM17249" s="60" t="e">
        <f t="shared" si="9232"/>
        <v>#DIV/0!</v>
      </c>
      <c r="CN17249" s="60" t="e">
        <f t="shared" si="9257"/>
        <v>#N/A</v>
      </c>
      <c r="CO17249" s="60" t="e">
        <f t="shared" si="9258"/>
        <v>#DIV/0!</v>
      </c>
      <c r="CP17249" s="60" t="str">
        <f t="shared" si="9233"/>
        <v/>
      </c>
      <c r="CQ17249" s="60"/>
      <c r="CR17249" s="44"/>
      <c r="CS17249" s="58" t="e">
        <f t="shared" si="9234"/>
        <v>#N/A</v>
      </c>
      <c r="CT17249" s="58" t="e">
        <f t="shared" si="9235"/>
        <v>#N/A</v>
      </c>
      <c r="CU17249" s="58" t="e">
        <f t="shared" si="9236"/>
        <v>#DIV/0!</v>
      </c>
      <c r="CV17249" s="60" t="e">
        <f t="shared" si="9259"/>
        <v>#N/A</v>
      </c>
      <c r="CW17249" s="60">
        <f t="shared" si="9237"/>
        <v>1</v>
      </c>
      <c r="CX17249" s="60" t="e">
        <f t="shared" si="9260"/>
        <v>#DIV/0!</v>
      </c>
      <c r="CY17249" s="60" t="e">
        <f t="shared" si="9238"/>
        <v>#N/A</v>
      </c>
      <c r="CZ17249" s="60" t="e">
        <f t="shared" si="9239"/>
        <v>#N/A</v>
      </c>
      <c r="DA17249" s="60" t="e">
        <f t="shared" si="9261"/>
        <v>#DIV/0!</v>
      </c>
      <c r="DB17249" s="60" t="e">
        <f t="shared" si="9261"/>
        <v>#N/A</v>
      </c>
      <c r="DC17249" s="60" t="e">
        <f t="shared" si="9240"/>
        <v>#DIV/0!</v>
      </c>
      <c r="DD17249" s="60" t="e">
        <f t="shared" si="9262"/>
        <v>#N/A</v>
      </c>
      <c r="DE17249" s="60" t="e">
        <f t="shared" si="9263"/>
        <v>#N/A</v>
      </c>
      <c r="DF17249" s="60" t="str">
        <f t="shared" si="9241"/>
        <v/>
      </c>
    </row>
    <row r="17250" spans="66:110" s="1" customFormat="1" x14ac:dyDescent="0.3">
      <c r="BN17250" s="58" t="e">
        <f t="shared" si="9224"/>
        <v>#N/A</v>
      </c>
      <c r="BO17250" s="59" t="e">
        <f t="shared" si="9225"/>
        <v>#N/A</v>
      </c>
      <c r="BP17250" s="58" t="e">
        <f t="shared" si="9226"/>
        <v>#DIV/0!</v>
      </c>
      <c r="BQ17250" s="60" t="e">
        <f t="shared" si="9242"/>
        <v>#DIV/0!</v>
      </c>
      <c r="BR17250" s="58" t="e">
        <f t="shared" si="9227"/>
        <v>#N/A</v>
      </c>
      <c r="BS17250" s="60" t="e">
        <f t="shared" si="9243"/>
        <v>#N/A</v>
      </c>
      <c r="BT17250" s="60" t="e">
        <f t="shared" si="9244"/>
        <v>#DIV/0!</v>
      </c>
      <c r="BU17250" s="58" t="e">
        <f t="shared" si="9228"/>
        <v>#N/A</v>
      </c>
      <c r="BV17250" s="58" t="e">
        <f t="shared" si="9229"/>
        <v>#N/A</v>
      </c>
      <c r="BW17250" s="60" t="e">
        <f t="shared" si="9245"/>
        <v>#N/A</v>
      </c>
      <c r="BX17250" s="58" t="e">
        <f t="shared" si="9230"/>
        <v>#N/A</v>
      </c>
      <c r="BY17250" s="60" t="e">
        <f t="shared" si="9246"/>
        <v>#N/A</v>
      </c>
      <c r="BZ17250" s="60" t="e">
        <f t="shared" si="9247"/>
        <v>#N/A</v>
      </c>
      <c r="CA17250" s="60" t="e">
        <f t="shared" si="9248"/>
        <v>#N/A</v>
      </c>
      <c r="CB17250" s="58" t="e">
        <f t="shared" si="9231"/>
        <v>#DIV/0!</v>
      </c>
      <c r="CC17250" s="60" t="e">
        <f t="shared" si="9249"/>
        <v>#DIV/0!</v>
      </c>
      <c r="CD17250" s="60" t="e">
        <f t="shared" si="9250"/>
        <v>#DIV/0!</v>
      </c>
      <c r="CE17250" s="60" t="e">
        <f t="shared" si="9251"/>
        <v>#DIV/0!</v>
      </c>
      <c r="CF17250" s="52" t="e">
        <f t="shared" si="9252"/>
        <v>#N/A</v>
      </c>
      <c r="CG17250" s="52" t="e">
        <f t="shared" si="9253"/>
        <v>#N/A</v>
      </c>
      <c r="CH17250" s="60" t="e">
        <f t="shared" si="9254"/>
        <v>#DIV/0!</v>
      </c>
      <c r="CI17250" s="60" t="e">
        <f t="shared" si="9255"/>
        <v>#DIV/0!</v>
      </c>
      <c r="CJ17250" s="60" t="e">
        <f t="shared" si="9256"/>
        <v>#N/A</v>
      </c>
      <c r="CK17250" s="60" t="e">
        <f t="shared" si="9256"/>
        <v>#N/A</v>
      </c>
      <c r="CL17250" s="60" t="e">
        <f t="shared" si="9256"/>
        <v>#DIV/0!</v>
      </c>
      <c r="CM17250" s="60" t="e">
        <f t="shared" si="9232"/>
        <v>#DIV/0!</v>
      </c>
      <c r="CN17250" s="60" t="e">
        <f t="shared" si="9257"/>
        <v>#N/A</v>
      </c>
      <c r="CO17250" s="60" t="e">
        <f t="shared" si="9258"/>
        <v>#DIV/0!</v>
      </c>
      <c r="CP17250" s="60" t="str">
        <f t="shared" si="9233"/>
        <v/>
      </c>
      <c r="CQ17250" s="60"/>
      <c r="CR17250" s="44"/>
      <c r="CS17250" s="58" t="e">
        <f t="shared" si="9234"/>
        <v>#N/A</v>
      </c>
      <c r="CT17250" s="58" t="e">
        <f t="shared" si="9235"/>
        <v>#N/A</v>
      </c>
      <c r="CU17250" s="58" t="e">
        <f t="shared" si="9236"/>
        <v>#DIV/0!</v>
      </c>
      <c r="CV17250" s="60" t="e">
        <f t="shared" si="9259"/>
        <v>#N/A</v>
      </c>
      <c r="CW17250" s="60">
        <f t="shared" si="9237"/>
        <v>1</v>
      </c>
      <c r="CX17250" s="60" t="e">
        <f t="shared" si="9260"/>
        <v>#DIV/0!</v>
      </c>
      <c r="CY17250" s="60" t="e">
        <f t="shared" si="9238"/>
        <v>#N/A</v>
      </c>
      <c r="CZ17250" s="60" t="e">
        <f t="shared" si="9239"/>
        <v>#N/A</v>
      </c>
      <c r="DA17250" s="60" t="e">
        <f t="shared" si="9261"/>
        <v>#DIV/0!</v>
      </c>
      <c r="DB17250" s="60" t="e">
        <f t="shared" si="9261"/>
        <v>#N/A</v>
      </c>
      <c r="DC17250" s="60" t="e">
        <f t="shared" si="9240"/>
        <v>#DIV/0!</v>
      </c>
      <c r="DD17250" s="60" t="e">
        <f t="shared" si="9262"/>
        <v>#N/A</v>
      </c>
      <c r="DE17250" s="60" t="e">
        <f t="shared" si="9263"/>
        <v>#N/A</v>
      </c>
      <c r="DF17250" s="60" t="str">
        <f t="shared" si="9241"/>
        <v/>
      </c>
    </row>
    <row r="17251" spans="66:110" s="1" customFormat="1" x14ac:dyDescent="0.3">
      <c r="BN17251" s="58" t="e">
        <f t="shared" ref="BN17251:BN17314" si="9264">BN15708</f>
        <v>#N/A</v>
      </c>
      <c r="BO17251" s="59" t="e">
        <f t="shared" ref="BO17251:BO17314" si="9265">Tmax12C/BN17251</f>
        <v>#N/A</v>
      </c>
      <c r="BP17251" s="58" t="e">
        <f t="shared" ref="BP17251:BP17314" si="9266">2*k*Tmax12C/Eeff12</f>
        <v>#DIV/0!</v>
      </c>
      <c r="BQ17251" s="60" t="e">
        <f t="shared" si="9242"/>
        <v>#DIV/0!</v>
      </c>
      <c r="BR17251" s="58" t="e">
        <f t="shared" ref="BR17251:BR17314" si="9267">2*k*BN17251/Eeff12</f>
        <v>#N/A</v>
      </c>
      <c r="BS17251" s="60" t="e">
        <f t="shared" si="9243"/>
        <v>#N/A</v>
      </c>
      <c r="BT17251" s="60" t="e">
        <f t="shared" si="9244"/>
        <v>#DIV/0!</v>
      </c>
      <c r="BU17251" s="58" t="e">
        <f t="shared" ref="BU17251:BU17314" si="9268">(-1)*(BN17251/Tmax12C)^2</f>
        <v>#N/A</v>
      </c>
      <c r="BV17251" s="58" t="e">
        <f t="shared" ref="BV17251:BV17314" si="9269">(Eeff12*(BN17251-Tmax12C))/(k*BN17251*Tmax12C)</f>
        <v>#N/A</v>
      </c>
      <c r="BW17251" s="60" t="e">
        <f t="shared" si="9245"/>
        <v>#N/A</v>
      </c>
      <c r="BX17251" s="58" t="e">
        <f t="shared" ref="BX17251:BX17314" si="9270">ΔΕ12/(2*k*BN17251)</f>
        <v>#N/A</v>
      </c>
      <c r="BY17251" s="60" t="e">
        <f t="shared" si="9246"/>
        <v>#N/A</v>
      </c>
      <c r="BZ17251" s="60" t="e">
        <f t="shared" si="9247"/>
        <v>#N/A</v>
      </c>
      <c r="CA17251" s="60" t="e">
        <f t="shared" si="9248"/>
        <v>#N/A</v>
      </c>
      <c r="CB17251" s="58" t="e">
        <f t="shared" ref="CB17251:CB17314" si="9271">ΔΕ12/(2*k*Tmax12C)</f>
        <v>#DIV/0!</v>
      </c>
      <c r="CC17251" s="60" t="e">
        <f t="shared" si="9249"/>
        <v>#DIV/0!</v>
      </c>
      <c r="CD17251" s="60" t="e">
        <f t="shared" si="9250"/>
        <v>#DIV/0!</v>
      </c>
      <c r="CE17251" s="60" t="e">
        <f t="shared" si="9251"/>
        <v>#DIV/0!</v>
      </c>
      <c r="CF17251" s="52" t="e">
        <f t="shared" si="9252"/>
        <v>#N/A</v>
      </c>
      <c r="CG17251" s="52" t="e">
        <f t="shared" si="9253"/>
        <v>#N/A</v>
      </c>
      <c r="CH17251" s="60" t="e">
        <f t="shared" si="9254"/>
        <v>#DIV/0!</v>
      </c>
      <c r="CI17251" s="60" t="e">
        <f t="shared" si="9255"/>
        <v>#DIV/0!</v>
      </c>
      <c r="CJ17251" s="60" t="e">
        <f t="shared" si="9256"/>
        <v>#N/A</v>
      </c>
      <c r="CK17251" s="60" t="e">
        <f t="shared" si="9256"/>
        <v>#N/A</v>
      </c>
      <c r="CL17251" s="60" t="e">
        <f t="shared" si="9256"/>
        <v>#DIV/0!</v>
      </c>
      <c r="CM17251" s="60" t="e">
        <f t="shared" si="9256"/>
        <v>#DIV/0!</v>
      </c>
      <c r="CN17251" s="60" t="e">
        <f t="shared" si="9257"/>
        <v>#N/A</v>
      </c>
      <c r="CO17251" s="60" t="e">
        <f t="shared" si="9258"/>
        <v>#DIV/0!</v>
      </c>
      <c r="CP17251" s="60" t="str">
        <f t="shared" ref="CP17251:CP17314" si="9272">IF(B278="", "", IF(Imax12C="",0, Imax12C*BO17251*BT17251*CN17251/CO17251))</f>
        <v/>
      </c>
      <c r="CQ17251" s="60"/>
      <c r="CR17251" s="44"/>
      <c r="CS17251" s="58" t="e">
        <f t="shared" ref="CS17251:CS17314" si="9273">CS15708</f>
        <v>#N/A</v>
      </c>
      <c r="CT17251" s="58" t="e">
        <f t="shared" ref="CT17251:CT17314" si="9274">2*k*CS17251/_ENE12</f>
        <v>#N/A</v>
      </c>
      <c r="CU17251" s="58" t="e">
        <f t="shared" ref="CU17251:CU17314" si="9275">2*k*Tmax12D/_ENE12</f>
        <v>#DIV/0!</v>
      </c>
      <c r="CV17251" s="60" t="e">
        <f t="shared" si="9259"/>
        <v>#N/A</v>
      </c>
      <c r="CW17251" s="60">
        <f t="shared" ref="CW17251:CW17314" si="9276">(2.6-0.9203*_OR12+0.324*(_OR12^3.338))/(2.6-2.9203*_OR12+0.324*(_OR12^3.338))</f>
        <v>1</v>
      </c>
      <c r="CX17251" s="60" t="e">
        <f t="shared" si="9260"/>
        <v>#DIV/0!</v>
      </c>
      <c r="CY17251" s="60" t="e">
        <f t="shared" ref="CY17251:CY17314" si="9277">(_ENE12*(CS17251-Tmax12D))/(k*CS17251*Tmax12D)</f>
        <v>#N/A</v>
      </c>
      <c r="CZ17251" s="60" t="e">
        <f t="shared" ref="CZ17251:CZ17314" si="9278">(CS17251^2)/((Tmax12D^2)*CW17251)</f>
        <v>#N/A</v>
      </c>
      <c r="DA17251" s="60" t="e">
        <f t="shared" si="9261"/>
        <v>#DIV/0!</v>
      </c>
      <c r="DB17251" s="60" t="e">
        <f t="shared" si="9261"/>
        <v>#N/A</v>
      </c>
      <c r="DC17251" s="60" t="e">
        <f t="shared" ref="DC17251:DC17314" si="9279">DA17251-_OR12</f>
        <v>#DIV/0!</v>
      </c>
      <c r="DD17251" s="60" t="e">
        <f t="shared" si="9262"/>
        <v>#N/A</v>
      </c>
      <c r="DE17251" s="60" t="e">
        <f t="shared" si="9263"/>
        <v>#N/A</v>
      </c>
      <c r="DF17251" s="60" t="str">
        <f t="shared" ref="DF17251:DF17314" si="9280">IF(B278="", "", IF(Imax12D="",0, (Imax12D*(DC17251^2)*DB17251*DE17251)/(DA17251*(DE17251-_OR12)^2)))</f>
        <v/>
      </c>
    </row>
    <row r="17252" spans="66:110" s="1" customFormat="1" x14ac:dyDescent="0.3">
      <c r="BN17252" s="58" t="e">
        <f t="shared" si="9264"/>
        <v>#N/A</v>
      </c>
      <c r="BO17252" s="59" t="e">
        <f t="shared" si="9265"/>
        <v>#N/A</v>
      </c>
      <c r="BP17252" s="58" t="e">
        <f t="shared" si="9266"/>
        <v>#DIV/0!</v>
      </c>
      <c r="BQ17252" s="60" t="e">
        <f t="shared" ref="BQ17252:BQ17315" si="9281">1-BP17252</f>
        <v>#DIV/0!</v>
      </c>
      <c r="BR17252" s="58" t="e">
        <f t="shared" si="9267"/>
        <v>#N/A</v>
      </c>
      <c r="BS17252" s="60" t="e">
        <f t="shared" ref="BS17252:BS17315" si="9282">1-BR17252</f>
        <v>#N/A</v>
      </c>
      <c r="BT17252" s="60" t="e">
        <f t="shared" ref="BT17252:BT17315" si="9283">BQ17252/BS17252</f>
        <v>#DIV/0!</v>
      </c>
      <c r="BU17252" s="58" t="e">
        <f t="shared" si="9268"/>
        <v>#N/A</v>
      </c>
      <c r="BV17252" s="58" t="e">
        <f t="shared" si="9269"/>
        <v>#N/A</v>
      </c>
      <c r="BW17252" s="60" t="e">
        <f t="shared" ref="BW17252:BW17315" si="9284">EXP(BV17252)</f>
        <v>#N/A</v>
      </c>
      <c r="BX17252" s="58" t="e">
        <f t="shared" si="9270"/>
        <v>#N/A</v>
      </c>
      <c r="BY17252" s="60" t="e">
        <f t="shared" ref="BY17252:BY17315" si="9285">EXP(BX17252)</f>
        <v>#N/A</v>
      </c>
      <c r="BZ17252" s="60" t="e">
        <f t="shared" ref="BZ17252:BZ17315" si="9286">(-1)*BX17252</f>
        <v>#N/A</v>
      </c>
      <c r="CA17252" s="60" t="e">
        <f t="shared" ref="CA17252:CA17315" si="9287">EXP(BZ17252)</f>
        <v>#N/A</v>
      </c>
      <c r="CB17252" s="58" t="e">
        <f t="shared" si="9271"/>
        <v>#DIV/0!</v>
      </c>
      <c r="CC17252" s="60" t="e">
        <f t="shared" ref="CC17252:CC17315" si="9288">EXP(CB17252)</f>
        <v>#DIV/0!</v>
      </c>
      <c r="CD17252" s="60" t="e">
        <f t="shared" ref="CD17252:CD17315" si="9289">(-1)*CB17252</f>
        <v>#DIV/0!</v>
      </c>
      <c r="CE17252" s="60" t="e">
        <f t="shared" ref="CE17252:CE17315" si="9290">EXP(CD17252)</f>
        <v>#DIV/0!</v>
      </c>
      <c r="CF17252" s="52" t="e">
        <f t="shared" ref="CF17252:CF17315" si="9291">BU17252*BW17252*CA17252*BS17252</f>
        <v>#N/A</v>
      </c>
      <c r="CG17252" s="52" t="e">
        <f t="shared" ref="CG17252:CG17315" si="9292">BU17252*BW17252*BY17252*BS17252</f>
        <v>#N/A</v>
      </c>
      <c r="CH17252" s="60" t="e">
        <f t="shared" ref="CH17252:CH17315" si="9293">(-1)*BQ17252*CE17252</f>
        <v>#DIV/0!</v>
      </c>
      <c r="CI17252" s="60" t="e">
        <f t="shared" ref="CI17252:CI17315" si="9294">(-1)*BQ17252*CC17252</f>
        <v>#DIV/0!</v>
      </c>
      <c r="CJ17252" s="60" t="e">
        <f t="shared" ref="CJ17252:CM17315" si="9295">EXP(CF17252)</f>
        <v>#N/A</v>
      </c>
      <c r="CK17252" s="60" t="e">
        <f t="shared" si="9295"/>
        <v>#N/A</v>
      </c>
      <c r="CL17252" s="60" t="e">
        <f t="shared" si="9295"/>
        <v>#DIV/0!</v>
      </c>
      <c r="CM17252" s="60" t="e">
        <f t="shared" si="9295"/>
        <v>#DIV/0!</v>
      </c>
      <c r="CN17252" s="60" t="e">
        <f t="shared" ref="CN17252:CN17315" si="9296">CJ17252-CK17252</f>
        <v>#N/A</v>
      </c>
      <c r="CO17252" s="60" t="e">
        <f t="shared" ref="CO17252:CO17315" si="9297">CL17252-CM17252</f>
        <v>#DIV/0!</v>
      </c>
      <c r="CP17252" s="60" t="str">
        <f t="shared" si="9272"/>
        <v/>
      </c>
      <c r="CQ17252" s="60"/>
      <c r="CR17252" s="44"/>
      <c r="CS17252" s="58" t="e">
        <f t="shared" si="9273"/>
        <v>#N/A</v>
      </c>
      <c r="CT17252" s="58" t="e">
        <f t="shared" si="9274"/>
        <v>#N/A</v>
      </c>
      <c r="CU17252" s="58" t="e">
        <f t="shared" si="9275"/>
        <v>#DIV/0!</v>
      </c>
      <c r="CV17252" s="60" t="e">
        <f t="shared" ref="CV17252:CV17315" si="9298">1-CT17252</f>
        <v>#N/A</v>
      </c>
      <c r="CW17252" s="60">
        <f t="shared" si="9276"/>
        <v>1</v>
      </c>
      <c r="CX17252" s="60" t="e">
        <f t="shared" ref="CX17252:CX17315" si="9299">(1-CU17252)/CW17252</f>
        <v>#DIV/0!</v>
      </c>
      <c r="CY17252" s="60" t="e">
        <f t="shared" si="9277"/>
        <v>#N/A</v>
      </c>
      <c r="CZ17252" s="60" t="e">
        <f t="shared" si="9278"/>
        <v>#N/A</v>
      </c>
      <c r="DA17252" s="60" t="e">
        <f t="shared" ref="DA17252:DB17315" si="9300">EXP(CX17252)</f>
        <v>#DIV/0!</v>
      </c>
      <c r="DB17252" s="60" t="e">
        <f t="shared" si="9300"/>
        <v>#N/A</v>
      </c>
      <c r="DC17252" s="60" t="e">
        <f t="shared" si="9279"/>
        <v>#DIV/0!</v>
      </c>
      <c r="DD17252" s="60" t="e">
        <f t="shared" ref="DD17252:DD17315" si="9301">CZ17252*DB17252*CV17252</f>
        <v>#N/A</v>
      </c>
      <c r="DE17252" s="60" t="e">
        <f t="shared" ref="DE17252:DE17315" si="9302">EXP(DD17252)</f>
        <v>#N/A</v>
      </c>
      <c r="DF17252" s="60" t="str">
        <f t="shared" si="9280"/>
        <v/>
      </c>
    </row>
    <row r="17253" spans="66:110" s="1" customFormat="1" x14ac:dyDescent="0.3">
      <c r="BN17253" s="58" t="e">
        <f t="shared" si="9264"/>
        <v>#N/A</v>
      </c>
      <c r="BO17253" s="59" t="e">
        <f t="shared" si="9265"/>
        <v>#N/A</v>
      </c>
      <c r="BP17253" s="58" t="e">
        <f t="shared" si="9266"/>
        <v>#DIV/0!</v>
      </c>
      <c r="BQ17253" s="60" t="e">
        <f t="shared" si="9281"/>
        <v>#DIV/0!</v>
      </c>
      <c r="BR17253" s="58" t="e">
        <f t="shared" si="9267"/>
        <v>#N/A</v>
      </c>
      <c r="BS17253" s="60" t="e">
        <f t="shared" si="9282"/>
        <v>#N/A</v>
      </c>
      <c r="BT17253" s="60" t="e">
        <f t="shared" si="9283"/>
        <v>#DIV/0!</v>
      </c>
      <c r="BU17253" s="58" t="e">
        <f t="shared" si="9268"/>
        <v>#N/A</v>
      </c>
      <c r="BV17253" s="58" t="e">
        <f t="shared" si="9269"/>
        <v>#N/A</v>
      </c>
      <c r="BW17253" s="60" t="e">
        <f t="shared" si="9284"/>
        <v>#N/A</v>
      </c>
      <c r="BX17253" s="58" t="e">
        <f t="shared" si="9270"/>
        <v>#N/A</v>
      </c>
      <c r="BY17253" s="60" t="e">
        <f t="shared" si="9285"/>
        <v>#N/A</v>
      </c>
      <c r="BZ17253" s="60" t="e">
        <f t="shared" si="9286"/>
        <v>#N/A</v>
      </c>
      <c r="CA17253" s="60" t="e">
        <f t="shared" si="9287"/>
        <v>#N/A</v>
      </c>
      <c r="CB17253" s="58" t="e">
        <f t="shared" si="9271"/>
        <v>#DIV/0!</v>
      </c>
      <c r="CC17253" s="60" t="e">
        <f t="shared" si="9288"/>
        <v>#DIV/0!</v>
      </c>
      <c r="CD17253" s="60" t="e">
        <f t="shared" si="9289"/>
        <v>#DIV/0!</v>
      </c>
      <c r="CE17253" s="60" t="e">
        <f t="shared" si="9290"/>
        <v>#DIV/0!</v>
      </c>
      <c r="CF17253" s="52" t="e">
        <f t="shared" si="9291"/>
        <v>#N/A</v>
      </c>
      <c r="CG17253" s="52" t="e">
        <f t="shared" si="9292"/>
        <v>#N/A</v>
      </c>
      <c r="CH17253" s="60" t="e">
        <f t="shared" si="9293"/>
        <v>#DIV/0!</v>
      </c>
      <c r="CI17253" s="60" t="e">
        <f t="shared" si="9294"/>
        <v>#DIV/0!</v>
      </c>
      <c r="CJ17253" s="60" t="e">
        <f t="shared" si="9295"/>
        <v>#N/A</v>
      </c>
      <c r="CK17253" s="60" t="e">
        <f t="shared" si="9295"/>
        <v>#N/A</v>
      </c>
      <c r="CL17253" s="60" t="e">
        <f t="shared" si="9295"/>
        <v>#DIV/0!</v>
      </c>
      <c r="CM17253" s="60" t="e">
        <f t="shared" si="9295"/>
        <v>#DIV/0!</v>
      </c>
      <c r="CN17253" s="60" t="e">
        <f t="shared" si="9296"/>
        <v>#N/A</v>
      </c>
      <c r="CO17253" s="60" t="e">
        <f t="shared" si="9297"/>
        <v>#DIV/0!</v>
      </c>
      <c r="CP17253" s="60" t="str">
        <f t="shared" si="9272"/>
        <v/>
      </c>
      <c r="CQ17253" s="60"/>
      <c r="CR17253" s="44"/>
      <c r="CS17253" s="58" t="e">
        <f t="shared" si="9273"/>
        <v>#N/A</v>
      </c>
      <c r="CT17253" s="58" t="e">
        <f t="shared" si="9274"/>
        <v>#N/A</v>
      </c>
      <c r="CU17253" s="58" t="e">
        <f t="shared" si="9275"/>
        <v>#DIV/0!</v>
      </c>
      <c r="CV17253" s="60" t="e">
        <f t="shared" si="9298"/>
        <v>#N/A</v>
      </c>
      <c r="CW17253" s="60">
        <f t="shared" si="9276"/>
        <v>1</v>
      </c>
      <c r="CX17253" s="60" t="e">
        <f t="shared" si="9299"/>
        <v>#DIV/0!</v>
      </c>
      <c r="CY17253" s="60" t="e">
        <f t="shared" si="9277"/>
        <v>#N/A</v>
      </c>
      <c r="CZ17253" s="60" t="e">
        <f t="shared" si="9278"/>
        <v>#N/A</v>
      </c>
      <c r="DA17253" s="60" t="e">
        <f t="shared" si="9300"/>
        <v>#DIV/0!</v>
      </c>
      <c r="DB17253" s="60" t="e">
        <f t="shared" si="9300"/>
        <v>#N/A</v>
      </c>
      <c r="DC17253" s="60" t="e">
        <f t="shared" si="9279"/>
        <v>#DIV/0!</v>
      </c>
      <c r="DD17253" s="60" t="e">
        <f t="shared" si="9301"/>
        <v>#N/A</v>
      </c>
      <c r="DE17253" s="60" t="e">
        <f t="shared" si="9302"/>
        <v>#N/A</v>
      </c>
      <c r="DF17253" s="60" t="str">
        <f t="shared" si="9280"/>
        <v/>
      </c>
    </row>
    <row r="17254" spans="66:110" s="1" customFormat="1" x14ac:dyDescent="0.3">
      <c r="BN17254" s="58" t="e">
        <f t="shared" si="9264"/>
        <v>#N/A</v>
      </c>
      <c r="BO17254" s="59" t="e">
        <f t="shared" si="9265"/>
        <v>#N/A</v>
      </c>
      <c r="BP17254" s="58" t="e">
        <f t="shared" si="9266"/>
        <v>#DIV/0!</v>
      </c>
      <c r="BQ17254" s="60" t="e">
        <f t="shared" si="9281"/>
        <v>#DIV/0!</v>
      </c>
      <c r="BR17254" s="58" t="e">
        <f t="shared" si="9267"/>
        <v>#N/A</v>
      </c>
      <c r="BS17254" s="60" t="e">
        <f t="shared" si="9282"/>
        <v>#N/A</v>
      </c>
      <c r="BT17254" s="60" t="e">
        <f t="shared" si="9283"/>
        <v>#DIV/0!</v>
      </c>
      <c r="BU17254" s="58" t="e">
        <f t="shared" si="9268"/>
        <v>#N/A</v>
      </c>
      <c r="BV17254" s="58" t="e">
        <f t="shared" si="9269"/>
        <v>#N/A</v>
      </c>
      <c r="BW17254" s="60" t="e">
        <f t="shared" si="9284"/>
        <v>#N/A</v>
      </c>
      <c r="BX17254" s="58" t="e">
        <f t="shared" si="9270"/>
        <v>#N/A</v>
      </c>
      <c r="BY17254" s="60" t="e">
        <f t="shared" si="9285"/>
        <v>#N/A</v>
      </c>
      <c r="BZ17254" s="60" t="e">
        <f t="shared" si="9286"/>
        <v>#N/A</v>
      </c>
      <c r="CA17254" s="60" t="e">
        <f t="shared" si="9287"/>
        <v>#N/A</v>
      </c>
      <c r="CB17254" s="58" t="e">
        <f t="shared" si="9271"/>
        <v>#DIV/0!</v>
      </c>
      <c r="CC17254" s="60" t="e">
        <f t="shared" si="9288"/>
        <v>#DIV/0!</v>
      </c>
      <c r="CD17254" s="60" t="e">
        <f t="shared" si="9289"/>
        <v>#DIV/0!</v>
      </c>
      <c r="CE17254" s="60" t="e">
        <f t="shared" si="9290"/>
        <v>#DIV/0!</v>
      </c>
      <c r="CF17254" s="52" t="e">
        <f t="shared" si="9291"/>
        <v>#N/A</v>
      </c>
      <c r="CG17254" s="52" t="e">
        <f t="shared" si="9292"/>
        <v>#N/A</v>
      </c>
      <c r="CH17254" s="60" t="e">
        <f t="shared" si="9293"/>
        <v>#DIV/0!</v>
      </c>
      <c r="CI17254" s="60" t="e">
        <f t="shared" si="9294"/>
        <v>#DIV/0!</v>
      </c>
      <c r="CJ17254" s="60" t="e">
        <f t="shared" si="9295"/>
        <v>#N/A</v>
      </c>
      <c r="CK17254" s="60" t="e">
        <f t="shared" si="9295"/>
        <v>#N/A</v>
      </c>
      <c r="CL17254" s="60" t="e">
        <f t="shared" si="9295"/>
        <v>#DIV/0!</v>
      </c>
      <c r="CM17254" s="60" t="e">
        <f t="shared" si="9295"/>
        <v>#DIV/0!</v>
      </c>
      <c r="CN17254" s="60" t="e">
        <f t="shared" si="9296"/>
        <v>#N/A</v>
      </c>
      <c r="CO17254" s="60" t="e">
        <f t="shared" si="9297"/>
        <v>#DIV/0!</v>
      </c>
      <c r="CP17254" s="60" t="str">
        <f t="shared" si="9272"/>
        <v/>
      </c>
      <c r="CQ17254" s="60"/>
      <c r="CR17254" s="44"/>
      <c r="CS17254" s="58" t="e">
        <f t="shared" si="9273"/>
        <v>#N/A</v>
      </c>
      <c r="CT17254" s="58" t="e">
        <f t="shared" si="9274"/>
        <v>#N/A</v>
      </c>
      <c r="CU17254" s="58" t="e">
        <f t="shared" si="9275"/>
        <v>#DIV/0!</v>
      </c>
      <c r="CV17254" s="60" t="e">
        <f t="shared" si="9298"/>
        <v>#N/A</v>
      </c>
      <c r="CW17254" s="60">
        <f t="shared" si="9276"/>
        <v>1</v>
      </c>
      <c r="CX17254" s="60" t="e">
        <f t="shared" si="9299"/>
        <v>#DIV/0!</v>
      </c>
      <c r="CY17254" s="60" t="e">
        <f t="shared" si="9277"/>
        <v>#N/A</v>
      </c>
      <c r="CZ17254" s="60" t="e">
        <f t="shared" si="9278"/>
        <v>#N/A</v>
      </c>
      <c r="DA17254" s="60" t="e">
        <f t="shared" si="9300"/>
        <v>#DIV/0!</v>
      </c>
      <c r="DB17254" s="60" t="e">
        <f t="shared" si="9300"/>
        <v>#N/A</v>
      </c>
      <c r="DC17254" s="60" t="e">
        <f t="shared" si="9279"/>
        <v>#DIV/0!</v>
      </c>
      <c r="DD17254" s="60" t="e">
        <f t="shared" si="9301"/>
        <v>#N/A</v>
      </c>
      <c r="DE17254" s="60" t="e">
        <f t="shared" si="9302"/>
        <v>#N/A</v>
      </c>
      <c r="DF17254" s="60" t="str">
        <f t="shared" si="9280"/>
        <v/>
      </c>
    </row>
    <row r="17255" spans="66:110" s="1" customFormat="1" x14ac:dyDescent="0.3">
      <c r="BN17255" s="58" t="e">
        <f t="shared" si="9264"/>
        <v>#N/A</v>
      </c>
      <c r="BO17255" s="59" t="e">
        <f t="shared" si="9265"/>
        <v>#N/A</v>
      </c>
      <c r="BP17255" s="58" t="e">
        <f t="shared" si="9266"/>
        <v>#DIV/0!</v>
      </c>
      <c r="BQ17255" s="60" t="e">
        <f t="shared" si="9281"/>
        <v>#DIV/0!</v>
      </c>
      <c r="BR17255" s="58" t="e">
        <f t="shared" si="9267"/>
        <v>#N/A</v>
      </c>
      <c r="BS17255" s="60" t="e">
        <f t="shared" si="9282"/>
        <v>#N/A</v>
      </c>
      <c r="BT17255" s="60" t="e">
        <f t="shared" si="9283"/>
        <v>#DIV/0!</v>
      </c>
      <c r="BU17255" s="58" t="e">
        <f t="shared" si="9268"/>
        <v>#N/A</v>
      </c>
      <c r="BV17255" s="58" t="e">
        <f t="shared" si="9269"/>
        <v>#N/A</v>
      </c>
      <c r="BW17255" s="60" t="e">
        <f t="shared" si="9284"/>
        <v>#N/A</v>
      </c>
      <c r="BX17255" s="58" t="e">
        <f t="shared" si="9270"/>
        <v>#N/A</v>
      </c>
      <c r="BY17255" s="60" t="e">
        <f t="shared" si="9285"/>
        <v>#N/A</v>
      </c>
      <c r="BZ17255" s="60" t="e">
        <f t="shared" si="9286"/>
        <v>#N/A</v>
      </c>
      <c r="CA17255" s="60" t="e">
        <f t="shared" si="9287"/>
        <v>#N/A</v>
      </c>
      <c r="CB17255" s="58" t="e">
        <f t="shared" si="9271"/>
        <v>#DIV/0!</v>
      </c>
      <c r="CC17255" s="60" t="e">
        <f t="shared" si="9288"/>
        <v>#DIV/0!</v>
      </c>
      <c r="CD17255" s="60" t="e">
        <f t="shared" si="9289"/>
        <v>#DIV/0!</v>
      </c>
      <c r="CE17255" s="60" t="e">
        <f t="shared" si="9290"/>
        <v>#DIV/0!</v>
      </c>
      <c r="CF17255" s="52" t="e">
        <f t="shared" si="9291"/>
        <v>#N/A</v>
      </c>
      <c r="CG17255" s="52" t="e">
        <f t="shared" si="9292"/>
        <v>#N/A</v>
      </c>
      <c r="CH17255" s="60" t="e">
        <f t="shared" si="9293"/>
        <v>#DIV/0!</v>
      </c>
      <c r="CI17255" s="60" t="e">
        <f t="shared" si="9294"/>
        <v>#DIV/0!</v>
      </c>
      <c r="CJ17255" s="60" t="e">
        <f t="shared" si="9295"/>
        <v>#N/A</v>
      </c>
      <c r="CK17255" s="60" t="e">
        <f t="shared" si="9295"/>
        <v>#N/A</v>
      </c>
      <c r="CL17255" s="60" t="e">
        <f t="shared" si="9295"/>
        <v>#DIV/0!</v>
      </c>
      <c r="CM17255" s="60" t="e">
        <f t="shared" si="9295"/>
        <v>#DIV/0!</v>
      </c>
      <c r="CN17255" s="60" t="e">
        <f t="shared" si="9296"/>
        <v>#N/A</v>
      </c>
      <c r="CO17255" s="60" t="e">
        <f t="shared" si="9297"/>
        <v>#DIV/0!</v>
      </c>
      <c r="CP17255" s="60" t="str">
        <f t="shared" si="9272"/>
        <v/>
      </c>
      <c r="CQ17255" s="60"/>
      <c r="CR17255" s="44"/>
      <c r="CS17255" s="58" t="e">
        <f t="shared" si="9273"/>
        <v>#N/A</v>
      </c>
      <c r="CT17255" s="58" t="e">
        <f t="shared" si="9274"/>
        <v>#N/A</v>
      </c>
      <c r="CU17255" s="58" t="e">
        <f t="shared" si="9275"/>
        <v>#DIV/0!</v>
      </c>
      <c r="CV17255" s="60" t="e">
        <f t="shared" si="9298"/>
        <v>#N/A</v>
      </c>
      <c r="CW17255" s="60">
        <f t="shared" si="9276"/>
        <v>1</v>
      </c>
      <c r="CX17255" s="60" t="e">
        <f t="shared" si="9299"/>
        <v>#DIV/0!</v>
      </c>
      <c r="CY17255" s="60" t="e">
        <f t="shared" si="9277"/>
        <v>#N/A</v>
      </c>
      <c r="CZ17255" s="60" t="e">
        <f t="shared" si="9278"/>
        <v>#N/A</v>
      </c>
      <c r="DA17255" s="60" t="e">
        <f t="shared" si="9300"/>
        <v>#DIV/0!</v>
      </c>
      <c r="DB17255" s="60" t="e">
        <f t="shared" si="9300"/>
        <v>#N/A</v>
      </c>
      <c r="DC17255" s="60" t="e">
        <f t="shared" si="9279"/>
        <v>#DIV/0!</v>
      </c>
      <c r="DD17255" s="60" t="e">
        <f t="shared" si="9301"/>
        <v>#N/A</v>
      </c>
      <c r="DE17255" s="60" t="e">
        <f t="shared" si="9302"/>
        <v>#N/A</v>
      </c>
      <c r="DF17255" s="60" t="str">
        <f t="shared" si="9280"/>
        <v/>
      </c>
    </row>
    <row r="17256" spans="66:110" s="1" customFormat="1" x14ac:dyDescent="0.3">
      <c r="BN17256" s="58" t="e">
        <f t="shared" si="9264"/>
        <v>#N/A</v>
      </c>
      <c r="BO17256" s="59" t="e">
        <f t="shared" si="9265"/>
        <v>#N/A</v>
      </c>
      <c r="BP17256" s="58" t="e">
        <f t="shared" si="9266"/>
        <v>#DIV/0!</v>
      </c>
      <c r="BQ17256" s="60" t="e">
        <f t="shared" si="9281"/>
        <v>#DIV/0!</v>
      </c>
      <c r="BR17256" s="58" t="e">
        <f t="shared" si="9267"/>
        <v>#N/A</v>
      </c>
      <c r="BS17256" s="60" t="e">
        <f t="shared" si="9282"/>
        <v>#N/A</v>
      </c>
      <c r="BT17256" s="60" t="e">
        <f t="shared" si="9283"/>
        <v>#DIV/0!</v>
      </c>
      <c r="BU17256" s="58" t="e">
        <f t="shared" si="9268"/>
        <v>#N/A</v>
      </c>
      <c r="BV17256" s="58" t="e">
        <f t="shared" si="9269"/>
        <v>#N/A</v>
      </c>
      <c r="BW17256" s="60" t="e">
        <f t="shared" si="9284"/>
        <v>#N/A</v>
      </c>
      <c r="BX17256" s="58" t="e">
        <f t="shared" si="9270"/>
        <v>#N/A</v>
      </c>
      <c r="BY17256" s="60" t="e">
        <f t="shared" si="9285"/>
        <v>#N/A</v>
      </c>
      <c r="BZ17256" s="60" t="e">
        <f t="shared" si="9286"/>
        <v>#N/A</v>
      </c>
      <c r="CA17256" s="60" t="e">
        <f t="shared" si="9287"/>
        <v>#N/A</v>
      </c>
      <c r="CB17256" s="58" t="e">
        <f t="shared" si="9271"/>
        <v>#DIV/0!</v>
      </c>
      <c r="CC17256" s="60" t="e">
        <f t="shared" si="9288"/>
        <v>#DIV/0!</v>
      </c>
      <c r="CD17256" s="60" t="e">
        <f t="shared" si="9289"/>
        <v>#DIV/0!</v>
      </c>
      <c r="CE17256" s="60" t="e">
        <f t="shared" si="9290"/>
        <v>#DIV/0!</v>
      </c>
      <c r="CF17256" s="52" t="e">
        <f t="shared" si="9291"/>
        <v>#N/A</v>
      </c>
      <c r="CG17256" s="52" t="e">
        <f t="shared" si="9292"/>
        <v>#N/A</v>
      </c>
      <c r="CH17256" s="60" t="e">
        <f t="shared" si="9293"/>
        <v>#DIV/0!</v>
      </c>
      <c r="CI17256" s="60" t="e">
        <f t="shared" si="9294"/>
        <v>#DIV/0!</v>
      </c>
      <c r="CJ17256" s="60" t="e">
        <f t="shared" si="9295"/>
        <v>#N/A</v>
      </c>
      <c r="CK17256" s="60" t="e">
        <f t="shared" si="9295"/>
        <v>#N/A</v>
      </c>
      <c r="CL17256" s="60" t="e">
        <f t="shared" si="9295"/>
        <v>#DIV/0!</v>
      </c>
      <c r="CM17256" s="60" t="e">
        <f t="shared" si="9295"/>
        <v>#DIV/0!</v>
      </c>
      <c r="CN17256" s="60" t="e">
        <f t="shared" si="9296"/>
        <v>#N/A</v>
      </c>
      <c r="CO17256" s="60" t="e">
        <f t="shared" si="9297"/>
        <v>#DIV/0!</v>
      </c>
      <c r="CP17256" s="60" t="str">
        <f t="shared" si="9272"/>
        <v/>
      </c>
      <c r="CQ17256" s="60"/>
      <c r="CR17256" s="44"/>
      <c r="CS17256" s="58" t="e">
        <f t="shared" si="9273"/>
        <v>#N/A</v>
      </c>
      <c r="CT17256" s="58" t="e">
        <f t="shared" si="9274"/>
        <v>#N/A</v>
      </c>
      <c r="CU17256" s="58" t="e">
        <f t="shared" si="9275"/>
        <v>#DIV/0!</v>
      </c>
      <c r="CV17256" s="60" t="e">
        <f t="shared" si="9298"/>
        <v>#N/A</v>
      </c>
      <c r="CW17256" s="60">
        <f t="shared" si="9276"/>
        <v>1</v>
      </c>
      <c r="CX17256" s="60" t="e">
        <f t="shared" si="9299"/>
        <v>#DIV/0!</v>
      </c>
      <c r="CY17256" s="60" t="e">
        <f t="shared" si="9277"/>
        <v>#N/A</v>
      </c>
      <c r="CZ17256" s="60" t="e">
        <f t="shared" si="9278"/>
        <v>#N/A</v>
      </c>
      <c r="DA17256" s="60" t="e">
        <f t="shared" si="9300"/>
        <v>#DIV/0!</v>
      </c>
      <c r="DB17256" s="60" t="e">
        <f t="shared" si="9300"/>
        <v>#N/A</v>
      </c>
      <c r="DC17256" s="60" t="e">
        <f t="shared" si="9279"/>
        <v>#DIV/0!</v>
      </c>
      <c r="DD17256" s="60" t="e">
        <f t="shared" si="9301"/>
        <v>#N/A</v>
      </c>
      <c r="DE17256" s="60" t="e">
        <f t="shared" si="9302"/>
        <v>#N/A</v>
      </c>
      <c r="DF17256" s="60" t="str">
        <f t="shared" si="9280"/>
        <v/>
      </c>
    </row>
    <row r="17257" spans="66:110" s="1" customFormat="1" x14ac:dyDescent="0.3">
      <c r="BN17257" s="58" t="e">
        <f t="shared" si="9264"/>
        <v>#N/A</v>
      </c>
      <c r="BO17257" s="59" t="e">
        <f t="shared" si="9265"/>
        <v>#N/A</v>
      </c>
      <c r="BP17257" s="58" t="e">
        <f t="shared" si="9266"/>
        <v>#DIV/0!</v>
      </c>
      <c r="BQ17257" s="60" t="e">
        <f t="shared" si="9281"/>
        <v>#DIV/0!</v>
      </c>
      <c r="BR17257" s="58" t="e">
        <f t="shared" si="9267"/>
        <v>#N/A</v>
      </c>
      <c r="BS17257" s="60" t="e">
        <f t="shared" si="9282"/>
        <v>#N/A</v>
      </c>
      <c r="BT17257" s="60" t="e">
        <f t="shared" si="9283"/>
        <v>#DIV/0!</v>
      </c>
      <c r="BU17257" s="58" t="e">
        <f t="shared" si="9268"/>
        <v>#N/A</v>
      </c>
      <c r="BV17257" s="58" t="e">
        <f t="shared" si="9269"/>
        <v>#N/A</v>
      </c>
      <c r="BW17257" s="60" t="e">
        <f t="shared" si="9284"/>
        <v>#N/A</v>
      </c>
      <c r="BX17257" s="58" t="e">
        <f t="shared" si="9270"/>
        <v>#N/A</v>
      </c>
      <c r="BY17257" s="60" t="e">
        <f t="shared" si="9285"/>
        <v>#N/A</v>
      </c>
      <c r="BZ17257" s="60" t="e">
        <f t="shared" si="9286"/>
        <v>#N/A</v>
      </c>
      <c r="CA17257" s="60" t="e">
        <f t="shared" si="9287"/>
        <v>#N/A</v>
      </c>
      <c r="CB17257" s="58" t="e">
        <f t="shared" si="9271"/>
        <v>#DIV/0!</v>
      </c>
      <c r="CC17257" s="60" t="e">
        <f t="shared" si="9288"/>
        <v>#DIV/0!</v>
      </c>
      <c r="CD17257" s="60" t="e">
        <f t="shared" si="9289"/>
        <v>#DIV/0!</v>
      </c>
      <c r="CE17257" s="60" t="e">
        <f t="shared" si="9290"/>
        <v>#DIV/0!</v>
      </c>
      <c r="CF17257" s="52" t="e">
        <f t="shared" si="9291"/>
        <v>#N/A</v>
      </c>
      <c r="CG17257" s="52" t="e">
        <f t="shared" si="9292"/>
        <v>#N/A</v>
      </c>
      <c r="CH17257" s="60" t="e">
        <f t="shared" si="9293"/>
        <v>#DIV/0!</v>
      </c>
      <c r="CI17257" s="60" t="e">
        <f t="shared" si="9294"/>
        <v>#DIV/0!</v>
      </c>
      <c r="CJ17257" s="60" t="e">
        <f t="shared" si="9295"/>
        <v>#N/A</v>
      </c>
      <c r="CK17257" s="60" t="e">
        <f t="shared" si="9295"/>
        <v>#N/A</v>
      </c>
      <c r="CL17257" s="60" t="e">
        <f t="shared" si="9295"/>
        <v>#DIV/0!</v>
      </c>
      <c r="CM17257" s="60" t="e">
        <f t="shared" si="9295"/>
        <v>#DIV/0!</v>
      </c>
      <c r="CN17257" s="60" t="e">
        <f t="shared" si="9296"/>
        <v>#N/A</v>
      </c>
      <c r="CO17257" s="60" t="e">
        <f t="shared" si="9297"/>
        <v>#DIV/0!</v>
      </c>
      <c r="CP17257" s="60" t="str">
        <f t="shared" si="9272"/>
        <v/>
      </c>
      <c r="CQ17257" s="60"/>
      <c r="CR17257" s="44"/>
      <c r="CS17257" s="58" t="e">
        <f t="shared" si="9273"/>
        <v>#N/A</v>
      </c>
      <c r="CT17257" s="58" t="e">
        <f t="shared" si="9274"/>
        <v>#N/A</v>
      </c>
      <c r="CU17257" s="58" t="e">
        <f t="shared" si="9275"/>
        <v>#DIV/0!</v>
      </c>
      <c r="CV17257" s="60" t="e">
        <f t="shared" si="9298"/>
        <v>#N/A</v>
      </c>
      <c r="CW17257" s="60">
        <f t="shared" si="9276"/>
        <v>1</v>
      </c>
      <c r="CX17257" s="60" t="e">
        <f t="shared" si="9299"/>
        <v>#DIV/0!</v>
      </c>
      <c r="CY17257" s="60" t="e">
        <f t="shared" si="9277"/>
        <v>#N/A</v>
      </c>
      <c r="CZ17257" s="60" t="e">
        <f t="shared" si="9278"/>
        <v>#N/A</v>
      </c>
      <c r="DA17257" s="60" t="e">
        <f t="shared" si="9300"/>
        <v>#DIV/0!</v>
      </c>
      <c r="DB17257" s="60" t="e">
        <f t="shared" si="9300"/>
        <v>#N/A</v>
      </c>
      <c r="DC17257" s="60" t="e">
        <f t="shared" si="9279"/>
        <v>#DIV/0!</v>
      </c>
      <c r="DD17257" s="60" t="e">
        <f t="shared" si="9301"/>
        <v>#N/A</v>
      </c>
      <c r="DE17257" s="60" t="e">
        <f t="shared" si="9302"/>
        <v>#N/A</v>
      </c>
      <c r="DF17257" s="60" t="str">
        <f t="shared" si="9280"/>
        <v/>
      </c>
    </row>
    <row r="17258" spans="66:110" s="1" customFormat="1" x14ac:dyDescent="0.3">
      <c r="BN17258" s="58" t="e">
        <f t="shared" si="9264"/>
        <v>#N/A</v>
      </c>
      <c r="BO17258" s="59" t="e">
        <f t="shared" si="9265"/>
        <v>#N/A</v>
      </c>
      <c r="BP17258" s="58" t="e">
        <f t="shared" si="9266"/>
        <v>#DIV/0!</v>
      </c>
      <c r="BQ17258" s="60" t="e">
        <f t="shared" si="9281"/>
        <v>#DIV/0!</v>
      </c>
      <c r="BR17258" s="58" t="e">
        <f t="shared" si="9267"/>
        <v>#N/A</v>
      </c>
      <c r="BS17258" s="60" t="e">
        <f t="shared" si="9282"/>
        <v>#N/A</v>
      </c>
      <c r="BT17258" s="60" t="e">
        <f t="shared" si="9283"/>
        <v>#DIV/0!</v>
      </c>
      <c r="BU17258" s="58" t="e">
        <f t="shared" si="9268"/>
        <v>#N/A</v>
      </c>
      <c r="BV17258" s="58" t="e">
        <f t="shared" si="9269"/>
        <v>#N/A</v>
      </c>
      <c r="BW17258" s="60" t="e">
        <f t="shared" si="9284"/>
        <v>#N/A</v>
      </c>
      <c r="BX17258" s="58" t="e">
        <f t="shared" si="9270"/>
        <v>#N/A</v>
      </c>
      <c r="BY17258" s="60" t="e">
        <f t="shared" si="9285"/>
        <v>#N/A</v>
      </c>
      <c r="BZ17258" s="60" t="e">
        <f t="shared" si="9286"/>
        <v>#N/A</v>
      </c>
      <c r="CA17258" s="60" t="e">
        <f t="shared" si="9287"/>
        <v>#N/A</v>
      </c>
      <c r="CB17258" s="58" t="e">
        <f t="shared" si="9271"/>
        <v>#DIV/0!</v>
      </c>
      <c r="CC17258" s="60" t="e">
        <f t="shared" si="9288"/>
        <v>#DIV/0!</v>
      </c>
      <c r="CD17258" s="60" t="e">
        <f t="shared" si="9289"/>
        <v>#DIV/0!</v>
      </c>
      <c r="CE17258" s="60" t="e">
        <f t="shared" si="9290"/>
        <v>#DIV/0!</v>
      </c>
      <c r="CF17258" s="52" t="e">
        <f t="shared" si="9291"/>
        <v>#N/A</v>
      </c>
      <c r="CG17258" s="52" t="e">
        <f t="shared" si="9292"/>
        <v>#N/A</v>
      </c>
      <c r="CH17258" s="60" t="e">
        <f t="shared" si="9293"/>
        <v>#DIV/0!</v>
      </c>
      <c r="CI17258" s="60" t="e">
        <f t="shared" si="9294"/>
        <v>#DIV/0!</v>
      </c>
      <c r="CJ17258" s="60" t="e">
        <f t="shared" si="9295"/>
        <v>#N/A</v>
      </c>
      <c r="CK17258" s="60" t="e">
        <f t="shared" si="9295"/>
        <v>#N/A</v>
      </c>
      <c r="CL17258" s="60" t="e">
        <f t="shared" si="9295"/>
        <v>#DIV/0!</v>
      </c>
      <c r="CM17258" s="60" t="e">
        <f t="shared" si="9295"/>
        <v>#DIV/0!</v>
      </c>
      <c r="CN17258" s="60" t="e">
        <f t="shared" si="9296"/>
        <v>#N/A</v>
      </c>
      <c r="CO17258" s="60" t="e">
        <f t="shared" si="9297"/>
        <v>#DIV/0!</v>
      </c>
      <c r="CP17258" s="60" t="str">
        <f t="shared" si="9272"/>
        <v/>
      </c>
      <c r="CQ17258" s="60"/>
      <c r="CR17258" s="44"/>
      <c r="CS17258" s="58" t="e">
        <f t="shared" si="9273"/>
        <v>#N/A</v>
      </c>
      <c r="CT17258" s="58" t="e">
        <f t="shared" si="9274"/>
        <v>#N/A</v>
      </c>
      <c r="CU17258" s="58" t="e">
        <f t="shared" si="9275"/>
        <v>#DIV/0!</v>
      </c>
      <c r="CV17258" s="60" t="e">
        <f t="shared" si="9298"/>
        <v>#N/A</v>
      </c>
      <c r="CW17258" s="60">
        <f t="shared" si="9276"/>
        <v>1</v>
      </c>
      <c r="CX17258" s="60" t="e">
        <f t="shared" si="9299"/>
        <v>#DIV/0!</v>
      </c>
      <c r="CY17258" s="60" t="e">
        <f t="shared" si="9277"/>
        <v>#N/A</v>
      </c>
      <c r="CZ17258" s="60" t="e">
        <f t="shared" si="9278"/>
        <v>#N/A</v>
      </c>
      <c r="DA17258" s="60" t="e">
        <f t="shared" si="9300"/>
        <v>#DIV/0!</v>
      </c>
      <c r="DB17258" s="60" t="e">
        <f t="shared" si="9300"/>
        <v>#N/A</v>
      </c>
      <c r="DC17258" s="60" t="e">
        <f t="shared" si="9279"/>
        <v>#DIV/0!</v>
      </c>
      <c r="DD17258" s="60" t="e">
        <f t="shared" si="9301"/>
        <v>#N/A</v>
      </c>
      <c r="DE17258" s="60" t="e">
        <f t="shared" si="9302"/>
        <v>#N/A</v>
      </c>
      <c r="DF17258" s="60" t="str">
        <f t="shared" si="9280"/>
        <v/>
      </c>
    </row>
    <row r="17259" spans="66:110" s="1" customFormat="1" x14ac:dyDescent="0.3">
      <c r="BN17259" s="58" t="e">
        <f t="shared" si="9264"/>
        <v>#N/A</v>
      </c>
      <c r="BO17259" s="59" t="e">
        <f t="shared" si="9265"/>
        <v>#N/A</v>
      </c>
      <c r="BP17259" s="58" t="e">
        <f t="shared" si="9266"/>
        <v>#DIV/0!</v>
      </c>
      <c r="BQ17259" s="60" t="e">
        <f t="shared" si="9281"/>
        <v>#DIV/0!</v>
      </c>
      <c r="BR17259" s="58" t="e">
        <f t="shared" si="9267"/>
        <v>#N/A</v>
      </c>
      <c r="BS17259" s="60" t="e">
        <f t="shared" si="9282"/>
        <v>#N/A</v>
      </c>
      <c r="BT17259" s="60" t="e">
        <f t="shared" si="9283"/>
        <v>#DIV/0!</v>
      </c>
      <c r="BU17259" s="58" t="e">
        <f t="shared" si="9268"/>
        <v>#N/A</v>
      </c>
      <c r="BV17259" s="58" t="e">
        <f t="shared" si="9269"/>
        <v>#N/A</v>
      </c>
      <c r="BW17259" s="60" t="e">
        <f t="shared" si="9284"/>
        <v>#N/A</v>
      </c>
      <c r="BX17259" s="58" t="e">
        <f t="shared" si="9270"/>
        <v>#N/A</v>
      </c>
      <c r="BY17259" s="60" t="e">
        <f t="shared" si="9285"/>
        <v>#N/A</v>
      </c>
      <c r="BZ17259" s="60" t="e">
        <f t="shared" si="9286"/>
        <v>#N/A</v>
      </c>
      <c r="CA17259" s="60" t="e">
        <f t="shared" si="9287"/>
        <v>#N/A</v>
      </c>
      <c r="CB17259" s="58" t="e">
        <f t="shared" si="9271"/>
        <v>#DIV/0!</v>
      </c>
      <c r="CC17259" s="60" t="e">
        <f t="shared" si="9288"/>
        <v>#DIV/0!</v>
      </c>
      <c r="CD17259" s="60" t="e">
        <f t="shared" si="9289"/>
        <v>#DIV/0!</v>
      </c>
      <c r="CE17259" s="60" t="e">
        <f t="shared" si="9290"/>
        <v>#DIV/0!</v>
      </c>
      <c r="CF17259" s="52" t="e">
        <f t="shared" si="9291"/>
        <v>#N/A</v>
      </c>
      <c r="CG17259" s="52" t="e">
        <f t="shared" si="9292"/>
        <v>#N/A</v>
      </c>
      <c r="CH17259" s="60" t="e">
        <f t="shared" si="9293"/>
        <v>#DIV/0!</v>
      </c>
      <c r="CI17259" s="60" t="e">
        <f t="shared" si="9294"/>
        <v>#DIV/0!</v>
      </c>
      <c r="CJ17259" s="60" t="e">
        <f t="shared" si="9295"/>
        <v>#N/A</v>
      </c>
      <c r="CK17259" s="60" t="e">
        <f t="shared" si="9295"/>
        <v>#N/A</v>
      </c>
      <c r="CL17259" s="60" t="e">
        <f t="shared" si="9295"/>
        <v>#DIV/0!</v>
      </c>
      <c r="CM17259" s="60" t="e">
        <f t="shared" si="9295"/>
        <v>#DIV/0!</v>
      </c>
      <c r="CN17259" s="60" t="e">
        <f t="shared" si="9296"/>
        <v>#N/A</v>
      </c>
      <c r="CO17259" s="60" t="e">
        <f t="shared" si="9297"/>
        <v>#DIV/0!</v>
      </c>
      <c r="CP17259" s="60" t="str">
        <f t="shared" si="9272"/>
        <v/>
      </c>
      <c r="CQ17259" s="60"/>
      <c r="CR17259" s="44"/>
      <c r="CS17259" s="58" t="e">
        <f t="shared" si="9273"/>
        <v>#N/A</v>
      </c>
      <c r="CT17259" s="58" t="e">
        <f t="shared" si="9274"/>
        <v>#N/A</v>
      </c>
      <c r="CU17259" s="58" t="e">
        <f t="shared" si="9275"/>
        <v>#DIV/0!</v>
      </c>
      <c r="CV17259" s="60" t="e">
        <f t="shared" si="9298"/>
        <v>#N/A</v>
      </c>
      <c r="CW17259" s="60">
        <f t="shared" si="9276"/>
        <v>1</v>
      </c>
      <c r="CX17259" s="60" t="e">
        <f t="shared" si="9299"/>
        <v>#DIV/0!</v>
      </c>
      <c r="CY17259" s="60" t="e">
        <f t="shared" si="9277"/>
        <v>#N/A</v>
      </c>
      <c r="CZ17259" s="60" t="e">
        <f t="shared" si="9278"/>
        <v>#N/A</v>
      </c>
      <c r="DA17259" s="60" t="e">
        <f t="shared" si="9300"/>
        <v>#DIV/0!</v>
      </c>
      <c r="DB17259" s="60" t="e">
        <f t="shared" si="9300"/>
        <v>#N/A</v>
      </c>
      <c r="DC17259" s="60" t="e">
        <f t="shared" si="9279"/>
        <v>#DIV/0!</v>
      </c>
      <c r="DD17259" s="60" t="e">
        <f t="shared" si="9301"/>
        <v>#N/A</v>
      </c>
      <c r="DE17259" s="60" t="e">
        <f t="shared" si="9302"/>
        <v>#N/A</v>
      </c>
      <c r="DF17259" s="60" t="str">
        <f t="shared" si="9280"/>
        <v/>
      </c>
    </row>
    <row r="17260" spans="66:110" s="1" customFormat="1" x14ac:dyDescent="0.3">
      <c r="BN17260" s="58" t="e">
        <f t="shared" si="9264"/>
        <v>#N/A</v>
      </c>
      <c r="BO17260" s="59" t="e">
        <f t="shared" si="9265"/>
        <v>#N/A</v>
      </c>
      <c r="BP17260" s="58" t="e">
        <f t="shared" si="9266"/>
        <v>#DIV/0!</v>
      </c>
      <c r="BQ17260" s="60" t="e">
        <f t="shared" si="9281"/>
        <v>#DIV/0!</v>
      </c>
      <c r="BR17260" s="58" t="e">
        <f t="shared" si="9267"/>
        <v>#N/A</v>
      </c>
      <c r="BS17260" s="60" t="e">
        <f t="shared" si="9282"/>
        <v>#N/A</v>
      </c>
      <c r="BT17260" s="60" t="e">
        <f t="shared" si="9283"/>
        <v>#DIV/0!</v>
      </c>
      <c r="BU17260" s="58" t="e">
        <f t="shared" si="9268"/>
        <v>#N/A</v>
      </c>
      <c r="BV17260" s="58" t="e">
        <f t="shared" si="9269"/>
        <v>#N/A</v>
      </c>
      <c r="BW17260" s="60" t="e">
        <f t="shared" si="9284"/>
        <v>#N/A</v>
      </c>
      <c r="BX17260" s="58" t="e">
        <f t="shared" si="9270"/>
        <v>#N/A</v>
      </c>
      <c r="BY17260" s="60" t="e">
        <f t="shared" si="9285"/>
        <v>#N/A</v>
      </c>
      <c r="BZ17260" s="60" t="e">
        <f t="shared" si="9286"/>
        <v>#N/A</v>
      </c>
      <c r="CA17260" s="60" t="e">
        <f t="shared" si="9287"/>
        <v>#N/A</v>
      </c>
      <c r="CB17260" s="58" t="e">
        <f t="shared" si="9271"/>
        <v>#DIV/0!</v>
      </c>
      <c r="CC17260" s="60" t="e">
        <f t="shared" si="9288"/>
        <v>#DIV/0!</v>
      </c>
      <c r="CD17260" s="60" t="e">
        <f t="shared" si="9289"/>
        <v>#DIV/0!</v>
      </c>
      <c r="CE17260" s="60" t="e">
        <f t="shared" si="9290"/>
        <v>#DIV/0!</v>
      </c>
      <c r="CF17260" s="52" t="e">
        <f t="shared" si="9291"/>
        <v>#N/A</v>
      </c>
      <c r="CG17260" s="52" t="e">
        <f t="shared" si="9292"/>
        <v>#N/A</v>
      </c>
      <c r="CH17260" s="60" t="e">
        <f t="shared" si="9293"/>
        <v>#DIV/0!</v>
      </c>
      <c r="CI17260" s="60" t="e">
        <f t="shared" si="9294"/>
        <v>#DIV/0!</v>
      </c>
      <c r="CJ17260" s="60" t="e">
        <f t="shared" si="9295"/>
        <v>#N/A</v>
      </c>
      <c r="CK17260" s="60" t="e">
        <f t="shared" si="9295"/>
        <v>#N/A</v>
      </c>
      <c r="CL17260" s="60" t="e">
        <f t="shared" si="9295"/>
        <v>#DIV/0!</v>
      </c>
      <c r="CM17260" s="60" t="e">
        <f t="shared" si="9295"/>
        <v>#DIV/0!</v>
      </c>
      <c r="CN17260" s="60" t="e">
        <f t="shared" si="9296"/>
        <v>#N/A</v>
      </c>
      <c r="CO17260" s="60" t="e">
        <f t="shared" si="9297"/>
        <v>#DIV/0!</v>
      </c>
      <c r="CP17260" s="60" t="str">
        <f t="shared" si="9272"/>
        <v/>
      </c>
      <c r="CQ17260" s="60"/>
      <c r="CR17260" s="44"/>
      <c r="CS17260" s="58" t="e">
        <f t="shared" si="9273"/>
        <v>#N/A</v>
      </c>
      <c r="CT17260" s="58" t="e">
        <f t="shared" si="9274"/>
        <v>#N/A</v>
      </c>
      <c r="CU17260" s="58" t="e">
        <f t="shared" si="9275"/>
        <v>#DIV/0!</v>
      </c>
      <c r="CV17260" s="60" t="e">
        <f t="shared" si="9298"/>
        <v>#N/A</v>
      </c>
      <c r="CW17260" s="60">
        <f t="shared" si="9276"/>
        <v>1</v>
      </c>
      <c r="CX17260" s="60" t="e">
        <f t="shared" si="9299"/>
        <v>#DIV/0!</v>
      </c>
      <c r="CY17260" s="60" t="e">
        <f t="shared" si="9277"/>
        <v>#N/A</v>
      </c>
      <c r="CZ17260" s="60" t="e">
        <f t="shared" si="9278"/>
        <v>#N/A</v>
      </c>
      <c r="DA17260" s="60" t="e">
        <f t="shared" si="9300"/>
        <v>#DIV/0!</v>
      </c>
      <c r="DB17260" s="60" t="e">
        <f t="shared" si="9300"/>
        <v>#N/A</v>
      </c>
      <c r="DC17260" s="60" t="e">
        <f t="shared" si="9279"/>
        <v>#DIV/0!</v>
      </c>
      <c r="DD17260" s="60" t="e">
        <f t="shared" si="9301"/>
        <v>#N/A</v>
      </c>
      <c r="DE17260" s="60" t="e">
        <f t="shared" si="9302"/>
        <v>#N/A</v>
      </c>
      <c r="DF17260" s="60" t="str">
        <f t="shared" si="9280"/>
        <v/>
      </c>
    </row>
    <row r="17261" spans="66:110" s="1" customFormat="1" x14ac:dyDescent="0.3">
      <c r="BN17261" s="58" t="e">
        <f t="shared" si="9264"/>
        <v>#N/A</v>
      </c>
      <c r="BO17261" s="59" t="e">
        <f t="shared" si="9265"/>
        <v>#N/A</v>
      </c>
      <c r="BP17261" s="58" t="e">
        <f t="shared" si="9266"/>
        <v>#DIV/0!</v>
      </c>
      <c r="BQ17261" s="60" t="e">
        <f t="shared" si="9281"/>
        <v>#DIV/0!</v>
      </c>
      <c r="BR17261" s="58" t="e">
        <f t="shared" si="9267"/>
        <v>#N/A</v>
      </c>
      <c r="BS17261" s="60" t="e">
        <f t="shared" si="9282"/>
        <v>#N/A</v>
      </c>
      <c r="BT17261" s="60" t="e">
        <f t="shared" si="9283"/>
        <v>#DIV/0!</v>
      </c>
      <c r="BU17261" s="58" t="e">
        <f t="shared" si="9268"/>
        <v>#N/A</v>
      </c>
      <c r="BV17261" s="58" t="e">
        <f t="shared" si="9269"/>
        <v>#N/A</v>
      </c>
      <c r="BW17261" s="60" t="e">
        <f t="shared" si="9284"/>
        <v>#N/A</v>
      </c>
      <c r="BX17261" s="58" t="e">
        <f t="shared" si="9270"/>
        <v>#N/A</v>
      </c>
      <c r="BY17261" s="60" t="e">
        <f t="shared" si="9285"/>
        <v>#N/A</v>
      </c>
      <c r="BZ17261" s="60" t="e">
        <f t="shared" si="9286"/>
        <v>#N/A</v>
      </c>
      <c r="CA17261" s="60" t="e">
        <f t="shared" si="9287"/>
        <v>#N/A</v>
      </c>
      <c r="CB17261" s="58" t="e">
        <f t="shared" si="9271"/>
        <v>#DIV/0!</v>
      </c>
      <c r="CC17261" s="60" t="e">
        <f t="shared" si="9288"/>
        <v>#DIV/0!</v>
      </c>
      <c r="CD17261" s="60" t="e">
        <f t="shared" si="9289"/>
        <v>#DIV/0!</v>
      </c>
      <c r="CE17261" s="60" t="e">
        <f t="shared" si="9290"/>
        <v>#DIV/0!</v>
      </c>
      <c r="CF17261" s="52" t="e">
        <f t="shared" si="9291"/>
        <v>#N/A</v>
      </c>
      <c r="CG17261" s="52" t="e">
        <f t="shared" si="9292"/>
        <v>#N/A</v>
      </c>
      <c r="CH17261" s="60" t="e">
        <f t="shared" si="9293"/>
        <v>#DIV/0!</v>
      </c>
      <c r="CI17261" s="60" t="e">
        <f t="shared" si="9294"/>
        <v>#DIV/0!</v>
      </c>
      <c r="CJ17261" s="60" t="e">
        <f t="shared" si="9295"/>
        <v>#N/A</v>
      </c>
      <c r="CK17261" s="60" t="e">
        <f t="shared" si="9295"/>
        <v>#N/A</v>
      </c>
      <c r="CL17261" s="60" t="e">
        <f t="shared" si="9295"/>
        <v>#DIV/0!</v>
      </c>
      <c r="CM17261" s="60" t="e">
        <f t="shared" si="9295"/>
        <v>#DIV/0!</v>
      </c>
      <c r="CN17261" s="60" t="e">
        <f t="shared" si="9296"/>
        <v>#N/A</v>
      </c>
      <c r="CO17261" s="60" t="e">
        <f t="shared" si="9297"/>
        <v>#DIV/0!</v>
      </c>
      <c r="CP17261" s="60" t="str">
        <f t="shared" si="9272"/>
        <v/>
      </c>
      <c r="CQ17261" s="60"/>
      <c r="CR17261" s="44"/>
      <c r="CS17261" s="58" t="e">
        <f t="shared" si="9273"/>
        <v>#N/A</v>
      </c>
      <c r="CT17261" s="58" t="e">
        <f t="shared" si="9274"/>
        <v>#N/A</v>
      </c>
      <c r="CU17261" s="58" t="e">
        <f t="shared" si="9275"/>
        <v>#DIV/0!</v>
      </c>
      <c r="CV17261" s="60" t="e">
        <f t="shared" si="9298"/>
        <v>#N/A</v>
      </c>
      <c r="CW17261" s="60">
        <f t="shared" si="9276"/>
        <v>1</v>
      </c>
      <c r="CX17261" s="60" t="e">
        <f t="shared" si="9299"/>
        <v>#DIV/0!</v>
      </c>
      <c r="CY17261" s="60" t="e">
        <f t="shared" si="9277"/>
        <v>#N/A</v>
      </c>
      <c r="CZ17261" s="60" t="e">
        <f t="shared" si="9278"/>
        <v>#N/A</v>
      </c>
      <c r="DA17261" s="60" t="e">
        <f t="shared" si="9300"/>
        <v>#DIV/0!</v>
      </c>
      <c r="DB17261" s="60" t="e">
        <f t="shared" si="9300"/>
        <v>#N/A</v>
      </c>
      <c r="DC17261" s="60" t="e">
        <f t="shared" si="9279"/>
        <v>#DIV/0!</v>
      </c>
      <c r="DD17261" s="60" t="e">
        <f t="shared" si="9301"/>
        <v>#N/A</v>
      </c>
      <c r="DE17261" s="60" t="e">
        <f t="shared" si="9302"/>
        <v>#N/A</v>
      </c>
      <c r="DF17261" s="60" t="str">
        <f t="shared" si="9280"/>
        <v/>
      </c>
    </row>
    <row r="17262" spans="66:110" s="1" customFormat="1" x14ac:dyDescent="0.3">
      <c r="BN17262" s="58" t="e">
        <f t="shared" si="9264"/>
        <v>#N/A</v>
      </c>
      <c r="BO17262" s="59" t="e">
        <f t="shared" si="9265"/>
        <v>#N/A</v>
      </c>
      <c r="BP17262" s="58" t="e">
        <f t="shared" si="9266"/>
        <v>#DIV/0!</v>
      </c>
      <c r="BQ17262" s="60" t="e">
        <f t="shared" si="9281"/>
        <v>#DIV/0!</v>
      </c>
      <c r="BR17262" s="58" t="e">
        <f t="shared" si="9267"/>
        <v>#N/A</v>
      </c>
      <c r="BS17262" s="60" t="e">
        <f t="shared" si="9282"/>
        <v>#N/A</v>
      </c>
      <c r="BT17262" s="60" t="e">
        <f t="shared" si="9283"/>
        <v>#DIV/0!</v>
      </c>
      <c r="BU17262" s="58" t="e">
        <f t="shared" si="9268"/>
        <v>#N/A</v>
      </c>
      <c r="BV17262" s="58" t="e">
        <f t="shared" si="9269"/>
        <v>#N/A</v>
      </c>
      <c r="BW17262" s="60" t="e">
        <f t="shared" si="9284"/>
        <v>#N/A</v>
      </c>
      <c r="BX17262" s="58" t="e">
        <f t="shared" si="9270"/>
        <v>#N/A</v>
      </c>
      <c r="BY17262" s="60" t="e">
        <f t="shared" si="9285"/>
        <v>#N/A</v>
      </c>
      <c r="BZ17262" s="60" t="e">
        <f t="shared" si="9286"/>
        <v>#N/A</v>
      </c>
      <c r="CA17262" s="60" t="e">
        <f t="shared" si="9287"/>
        <v>#N/A</v>
      </c>
      <c r="CB17262" s="58" t="e">
        <f t="shared" si="9271"/>
        <v>#DIV/0!</v>
      </c>
      <c r="CC17262" s="60" t="e">
        <f t="shared" si="9288"/>
        <v>#DIV/0!</v>
      </c>
      <c r="CD17262" s="60" t="e">
        <f t="shared" si="9289"/>
        <v>#DIV/0!</v>
      </c>
      <c r="CE17262" s="60" t="e">
        <f t="shared" si="9290"/>
        <v>#DIV/0!</v>
      </c>
      <c r="CF17262" s="52" t="e">
        <f t="shared" si="9291"/>
        <v>#N/A</v>
      </c>
      <c r="CG17262" s="52" t="e">
        <f t="shared" si="9292"/>
        <v>#N/A</v>
      </c>
      <c r="CH17262" s="60" t="e">
        <f t="shared" si="9293"/>
        <v>#DIV/0!</v>
      </c>
      <c r="CI17262" s="60" t="e">
        <f t="shared" si="9294"/>
        <v>#DIV/0!</v>
      </c>
      <c r="CJ17262" s="60" t="e">
        <f t="shared" si="9295"/>
        <v>#N/A</v>
      </c>
      <c r="CK17262" s="60" t="e">
        <f t="shared" si="9295"/>
        <v>#N/A</v>
      </c>
      <c r="CL17262" s="60" t="e">
        <f t="shared" si="9295"/>
        <v>#DIV/0!</v>
      </c>
      <c r="CM17262" s="60" t="e">
        <f t="shared" si="9295"/>
        <v>#DIV/0!</v>
      </c>
      <c r="CN17262" s="60" t="e">
        <f t="shared" si="9296"/>
        <v>#N/A</v>
      </c>
      <c r="CO17262" s="60" t="e">
        <f t="shared" si="9297"/>
        <v>#DIV/0!</v>
      </c>
      <c r="CP17262" s="60" t="str">
        <f t="shared" si="9272"/>
        <v/>
      </c>
      <c r="CQ17262" s="60"/>
      <c r="CR17262" s="44"/>
      <c r="CS17262" s="58" t="e">
        <f t="shared" si="9273"/>
        <v>#N/A</v>
      </c>
      <c r="CT17262" s="58" t="e">
        <f t="shared" si="9274"/>
        <v>#N/A</v>
      </c>
      <c r="CU17262" s="58" t="e">
        <f t="shared" si="9275"/>
        <v>#DIV/0!</v>
      </c>
      <c r="CV17262" s="60" t="e">
        <f t="shared" si="9298"/>
        <v>#N/A</v>
      </c>
      <c r="CW17262" s="60">
        <f t="shared" si="9276"/>
        <v>1</v>
      </c>
      <c r="CX17262" s="60" t="e">
        <f t="shared" si="9299"/>
        <v>#DIV/0!</v>
      </c>
      <c r="CY17262" s="60" t="e">
        <f t="shared" si="9277"/>
        <v>#N/A</v>
      </c>
      <c r="CZ17262" s="60" t="e">
        <f t="shared" si="9278"/>
        <v>#N/A</v>
      </c>
      <c r="DA17262" s="60" t="e">
        <f t="shared" si="9300"/>
        <v>#DIV/0!</v>
      </c>
      <c r="DB17262" s="60" t="e">
        <f t="shared" si="9300"/>
        <v>#N/A</v>
      </c>
      <c r="DC17262" s="60" t="e">
        <f t="shared" si="9279"/>
        <v>#DIV/0!</v>
      </c>
      <c r="DD17262" s="60" t="e">
        <f t="shared" si="9301"/>
        <v>#N/A</v>
      </c>
      <c r="DE17262" s="60" t="e">
        <f t="shared" si="9302"/>
        <v>#N/A</v>
      </c>
      <c r="DF17262" s="60" t="str">
        <f t="shared" si="9280"/>
        <v/>
      </c>
    </row>
    <row r="17263" spans="66:110" s="1" customFormat="1" x14ac:dyDescent="0.3">
      <c r="BN17263" s="58" t="e">
        <f t="shared" si="9264"/>
        <v>#N/A</v>
      </c>
      <c r="BO17263" s="59" t="e">
        <f t="shared" si="9265"/>
        <v>#N/A</v>
      </c>
      <c r="BP17263" s="58" t="e">
        <f t="shared" si="9266"/>
        <v>#DIV/0!</v>
      </c>
      <c r="BQ17263" s="60" t="e">
        <f t="shared" si="9281"/>
        <v>#DIV/0!</v>
      </c>
      <c r="BR17263" s="58" t="e">
        <f t="shared" si="9267"/>
        <v>#N/A</v>
      </c>
      <c r="BS17263" s="60" t="e">
        <f t="shared" si="9282"/>
        <v>#N/A</v>
      </c>
      <c r="BT17263" s="60" t="e">
        <f t="shared" si="9283"/>
        <v>#DIV/0!</v>
      </c>
      <c r="BU17263" s="58" t="e">
        <f t="shared" si="9268"/>
        <v>#N/A</v>
      </c>
      <c r="BV17263" s="58" t="e">
        <f t="shared" si="9269"/>
        <v>#N/A</v>
      </c>
      <c r="BW17263" s="60" t="e">
        <f t="shared" si="9284"/>
        <v>#N/A</v>
      </c>
      <c r="BX17263" s="58" t="e">
        <f t="shared" si="9270"/>
        <v>#N/A</v>
      </c>
      <c r="BY17263" s="60" t="e">
        <f t="shared" si="9285"/>
        <v>#N/A</v>
      </c>
      <c r="BZ17263" s="60" t="e">
        <f t="shared" si="9286"/>
        <v>#N/A</v>
      </c>
      <c r="CA17263" s="60" t="e">
        <f t="shared" si="9287"/>
        <v>#N/A</v>
      </c>
      <c r="CB17263" s="58" t="e">
        <f t="shared" si="9271"/>
        <v>#DIV/0!</v>
      </c>
      <c r="CC17263" s="60" t="e">
        <f t="shared" si="9288"/>
        <v>#DIV/0!</v>
      </c>
      <c r="CD17263" s="60" t="e">
        <f t="shared" si="9289"/>
        <v>#DIV/0!</v>
      </c>
      <c r="CE17263" s="60" t="e">
        <f t="shared" si="9290"/>
        <v>#DIV/0!</v>
      </c>
      <c r="CF17263" s="52" t="e">
        <f t="shared" si="9291"/>
        <v>#N/A</v>
      </c>
      <c r="CG17263" s="52" t="e">
        <f t="shared" si="9292"/>
        <v>#N/A</v>
      </c>
      <c r="CH17263" s="60" t="e">
        <f t="shared" si="9293"/>
        <v>#DIV/0!</v>
      </c>
      <c r="CI17263" s="60" t="e">
        <f t="shared" si="9294"/>
        <v>#DIV/0!</v>
      </c>
      <c r="CJ17263" s="60" t="e">
        <f t="shared" si="9295"/>
        <v>#N/A</v>
      </c>
      <c r="CK17263" s="60" t="e">
        <f t="shared" si="9295"/>
        <v>#N/A</v>
      </c>
      <c r="CL17263" s="60" t="e">
        <f t="shared" si="9295"/>
        <v>#DIV/0!</v>
      </c>
      <c r="CM17263" s="60" t="e">
        <f t="shared" si="9295"/>
        <v>#DIV/0!</v>
      </c>
      <c r="CN17263" s="60" t="e">
        <f t="shared" si="9296"/>
        <v>#N/A</v>
      </c>
      <c r="CO17263" s="60" t="e">
        <f t="shared" si="9297"/>
        <v>#DIV/0!</v>
      </c>
      <c r="CP17263" s="60" t="str">
        <f t="shared" si="9272"/>
        <v/>
      </c>
      <c r="CQ17263" s="60"/>
      <c r="CR17263" s="44"/>
      <c r="CS17263" s="58" t="e">
        <f t="shared" si="9273"/>
        <v>#N/A</v>
      </c>
      <c r="CT17263" s="58" t="e">
        <f t="shared" si="9274"/>
        <v>#N/A</v>
      </c>
      <c r="CU17263" s="58" t="e">
        <f t="shared" si="9275"/>
        <v>#DIV/0!</v>
      </c>
      <c r="CV17263" s="60" t="e">
        <f t="shared" si="9298"/>
        <v>#N/A</v>
      </c>
      <c r="CW17263" s="60">
        <f t="shared" si="9276"/>
        <v>1</v>
      </c>
      <c r="CX17263" s="60" t="e">
        <f t="shared" si="9299"/>
        <v>#DIV/0!</v>
      </c>
      <c r="CY17263" s="60" t="e">
        <f t="shared" si="9277"/>
        <v>#N/A</v>
      </c>
      <c r="CZ17263" s="60" t="e">
        <f t="shared" si="9278"/>
        <v>#N/A</v>
      </c>
      <c r="DA17263" s="60" t="e">
        <f t="shared" si="9300"/>
        <v>#DIV/0!</v>
      </c>
      <c r="DB17263" s="60" t="e">
        <f t="shared" si="9300"/>
        <v>#N/A</v>
      </c>
      <c r="DC17263" s="60" t="e">
        <f t="shared" si="9279"/>
        <v>#DIV/0!</v>
      </c>
      <c r="DD17263" s="60" t="e">
        <f t="shared" si="9301"/>
        <v>#N/A</v>
      </c>
      <c r="DE17263" s="60" t="e">
        <f t="shared" si="9302"/>
        <v>#N/A</v>
      </c>
      <c r="DF17263" s="60" t="str">
        <f t="shared" si="9280"/>
        <v/>
      </c>
    </row>
    <row r="17264" spans="66:110" s="1" customFormat="1" x14ac:dyDescent="0.3">
      <c r="BN17264" s="58" t="e">
        <f t="shared" si="9264"/>
        <v>#N/A</v>
      </c>
      <c r="BO17264" s="59" t="e">
        <f t="shared" si="9265"/>
        <v>#N/A</v>
      </c>
      <c r="BP17264" s="58" t="e">
        <f t="shared" si="9266"/>
        <v>#DIV/0!</v>
      </c>
      <c r="BQ17264" s="60" t="e">
        <f t="shared" si="9281"/>
        <v>#DIV/0!</v>
      </c>
      <c r="BR17264" s="58" t="e">
        <f t="shared" si="9267"/>
        <v>#N/A</v>
      </c>
      <c r="BS17264" s="60" t="e">
        <f t="shared" si="9282"/>
        <v>#N/A</v>
      </c>
      <c r="BT17264" s="60" t="e">
        <f t="shared" si="9283"/>
        <v>#DIV/0!</v>
      </c>
      <c r="BU17264" s="58" t="e">
        <f t="shared" si="9268"/>
        <v>#N/A</v>
      </c>
      <c r="BV17264" s="58" t="e">
        <f t="shared" si="9269"/>
        <v>#N/A</v>
      </c>
      <c r="BW17264" s="60" t="e">
        <f t="shared" si="9284"/>
        <v>#N/A</v>
      </c>
      <c r="BX17264" s="58" t="e">
        <f t="shared" si="9270"/>
        <v>#N/A</v>
      </c>
      <c r="BY17264" s="60" t="e">
        <f t="shared" si="9285"/>
        <v>#N/A</v>
      </c>
      <c r="BZ17264" s="60" t="e">
        <f t="shared" si="9286"/>
        <v>#N/A</v>
      </c>
      <c r="CA17264" s="60" t="e">
        <f t="shared" si="9287"/>
        <v>#N/A</v>
      </c>
      <c r="CB17264" s="58" t="e">
        <f t="shared" si="9271"/>
        <v>#DIV/0!</v>
      </c>
      <c r="CC17264" s="60" t="e">
        <f t="shared" si="9288"/>
        <v>#DIV/0!</v>
      </c>
      <c r="CD17264" s="60" t="e">
        <f t="shared" si="9289"/>
        <v>#DIV/0!</v>
      </c>
      <c r="CE17264" s="60" t="e">
        <f t="shared" si="9290"/>
        <v>#DIV/0!</v>
      </c>
      <c r="CF17264" s="52" t="e">
        <f t="shared" si="9291"/>
        <v>#N/A</v>
      </c>
      <c r="CG17264" s="52" t="e">
        <f t="shared" si="9292"/>
        <v>#N/A</v>
      </c>
      <c r="CH17264" s="60" t="e">
        <f t="shared" si="9293"/>
        <v>#DIV/0!</v>
      </c>
      <c r="CI17264" s="60" t="e">
        <f t="shared" si="9294"/>
        <v>#DIV/0!</v>
      </c>
      <c r="CJ17264" s="60" t="e">
        <f t="shared" si="9295"/>
        <v>#N/A</v>
      </c>
      <c r="CK17264" s="60" t="e">
        <f t="shared" si="9295"/>
        <v>#N/A</v>
      </c>
      <c r="CL17264" s="60" t="e">
        <f t="shared" si="9295"/>
        <v>#DIV/0!</v>
      </c>
      <c r="CM17264" s="60" t="e">
        <f t="shared" si="9295"/>
        <v>#DIV/0!</v>
      </c>
      <c r="CN17264" s="60" t="e">
        <f t="shared" si="9296"/>
        <v>#N/A</v>
      </c>
      <c r="CO17264" s="60" t="e">
        <f t="shared" si="9297"/>
        <v>#DIV/0!</v>
      </c>
      <c r="CP17264" s="60" t="str">
        <f t="shared" si="9272"/>
        <v/>
      </c>
      <c r="CQ17264" s="60"/>
      <c r="CR17264" s="44"/>
      <c r="CS17264" s="58" t="e">
        <f t="shared" si="9273"/>
        <v>#N/A</v>
      </c>
      <c r="CT17264" s="58" t="e">
        <f t="shared" si="9274"/>
        <v>#N/A</v>
      </c>
      <c r="CU17264" s="58" t="e">
        <f t="shared" si="9275"/>
        <v>#DIV/0!</v>
      </c>
      <c r="CV17264" s="60" t="e">
        <f t="shared" si="9298"/>
        <v>#N/A</v>
      </c>
      <c r="CW17264" s="60">
        <f t="shared" si="9276"/>
        <v>1</v>
      </c>
      <c r="CX17264" s="60" t="e">
        <f t="shared" si="9299"/>
        <v>#DIV/0!</v>
      </c>
      <c r="CY17264" s="60" t="e">
        <f t="shared" si="9277"/>
        <v>#N/A</v>
      </c>
      <c r="CZ17264" s="60" t="e">
        <f t="shared" si="9278"/>
        <v>#N/A</v>
      </c>
      <c r="DA17264" s="60" t="e">
        <f t="shared" si="9300"/>
        <v>#DIV/0!</v>
      </c>
      <c r="DB17264" s="60" t="e">
        <f t="shared" si="9300"/>
        <v>#N/A</v>
      </c>
      <c r="DC17264" s="60" t="e">
        <f t="shared" si="9279"/>
        <v>#DIV/0!</v>
      </c>
      <c r="DD17264" s="60" t="e">
        <f t="shared" si="9301"/>
        <v>#N/A</v>
      </c>
      <c r="DE17264" s="60" t="e">
        <f t="shared" si="9302"/>
        <v>#N/A</v>
      </c>
      <c r="DF17264" s="60" t="str">
        <f t="shared" si="9280"/>
        <v/>
      </c>
    </row>
    <row r="17265" spans="66:110" s="1" customFormat="1" x14ac:dyDescent="0.3">
      <c r="BN17265" s="58" t="e">
        <f t="shared" si="9264"/>
        <v>#N/A</v>
      </c>
      <c r="BO17265" s="59" t="e">
        <f t="shared" si="9265"/>
        <v>#N/A</v>
      </c>
      <c r="BP17265" s="58" t="e">
        <f t="shared" si="9266"/>
        <v>#DIV/0!</v>
      </c>
      <c r="BQ17265" s="60" t="e">
        <f t="shared" si="9281"/>
        <v>#DIV/0!</v>
      </c>
      <c r="BR17265" s="58" t="e">
        <f t="shared" si="9267"/>
        <v>#N/A</v>
      </c>
      <c r="BS17265" s="60" t="e">
        <f t="shared" si="9282"/>
        <v>#N/A</v>
      </c>
      <c r="BT17265" s="60" t="e">
        <f t="shared" si="9283"/>
        <v>#DIV/0!</v>
      </c>
      <c r="BU17265" s="58" t="e">
        <f t="shared" si="9268"/>
        <v>#N/A</v>
      </c>
      <c r="BV17265" s="58" t="e">
        <f t="shared" si="9269"/>
        <v>#N/A</v>
      </c>
      <c r="BW17265" s="60" t="e">
        <f t="shared" si="9284"/>
        <v>#N/A</v>
      </c>
      <c r="BX17265" s="58" t="e">
        <f t="shared" si="9270"/>
        <v>#N/A</v>
      </c>
      <c r="BY17265" s="60" t="e">
        <f t="shared" si="9285"/>
        <v>#N/A</v>
      </c>
      <c r="BZ17265" s="60" t="e">
        <f t="shared" si="9286"/>
        <v>#N/A</v>
      </c>
      <c r="CA17265" s="60" t="e">
        <f t="shared" si="9287"/>
        <v>#N/A</v>
      </c>
      <c r="CB17265" s="58" t="e">
        <f t="shared" si="9271"/>
        <v>#DIV/0!</v>
      </c>
      <c r="CC17265" s="60" t="e">
        <f t="shared" si="9288"/>
        <v>#DIV/0!</v>
      </c>
      <c r="CD17265" s="60" t="e">
        <f t="shared" si="9289"/>
        <v>#DIV/0!</v>
      </c>
      <c r="CE17265" s="60" t="e">
        <f t="shared" si="9290"/>
        <v>#DIV/0!</v>
      </c>
      <c r="CF17265" s="52" t="e">
        <f t="shared" si="9291"/>
        <v>#N/A</v>
      </c>
      <c r="CG17265" s="52" t="e">
        <f t="shared" si="9292"/>
        <v>#N/A</v>
      </c>
      <c r="CH17265" s="60" t="e">
        <f t="shared" si="9293"/>
        <v>#DIV/0!</v>
      </c>
      <c r="CI17265" s="60" t="e">
        <f t="shared" si="9294"/>
        <v>#DIV/0!</v>
      </c>
      <c r="CJ17265" s="60" t="e">
        <f t="shared" si="9295"/>
        <v>#N/A</v>
      </c>
      <c r="CK17265" s="60" t="e">
        <f t="shared" si="9295"/>
        <v>#N/A</v>
      </c>
      <c r="CL17265" s="60" t="e">
        <f t="shared" si="9295"/>
        <v>#DIV/0!</v>
      </c>
      <c r="CM17265" s="60" t="e">
        <f t="shared" si="9295"/>
        <v>#DIV/0!</v>
      </c>
      <c r="CN17265" s="60" t="e">
        <f t="shared" si="9296"/>
        <v>#N/A</v>
      </c>
      <c r="CO17265" s="60" t="e">
        <f t="shared" si="9297"/>
        <v>#DIV/0!</v>
      </c>
      <c r="CP17265" s="60" t="str">
        <f t="shared" si="9272"/>
        <v/>
      </c>
      <c r="CQ17265" s="60"/>
      <c r="CR17265" s="44"/>
      <c r="CS17265" s="58" t="e">
        <f t="shared" si="9273"/>
        <v>#N/A</v>
      </c>
      <c r="CT17265" s="58" t="e">
        <f t="shared" si="9274"/>
        <v>#N/A</v>
      </c>
      <c r="CU17265" s="58" t="e">
        <f t="shared" si="9275"/>
        <v>#DIV/0!</v>
      </c>
      <c r="CV17265" s="60" t="e">
        <f t="shared" si="9298"/>
        <v>#N/A</v>
      </c>
      <c r="CW17265" s="60">
        <f t="shared" si="9276"/>
        <v>1</v>
      </c>
      <c r="CX17265" s="60" t="e">
        <f t="shared" si="9299"/>
        <v>#DIV/0!</v>
      </c>
      <c r="CY17265" s="60" t="e">
        <f t="shared" si="9277"/>
        <v>#N/A</v>
      </c>
      <c r="CZ17265" s="60" t="e">
        <f t="shared" si="9278"/>
        <v>#N/A</v>
      </c>
      <c r="DA17265" s="60" t="e">
        <f t="shared" si="9300"/>
        <v>#DIV/0!</v>
      </c>
      <c r="DB17265" s="60" t="e">
        <f t="shared" si="9300"/>
        <v>#N/A</v>
      </c>
      <c r="DC17265" s="60" t="e">
        <f t="shared" si="9279"/>
        <v>#DIV/0!</v>
      </c>
      <c r="DD17265" s="60" t="e">
        <f t="shared" si="9301"/>
        <v>#N/A</v>
      </c>
      <c r="DE17265" s="60" t="e">
        <f t="shared" si="9302"/>
        <v>#N/A</v>
      </c>
      <c r="DF17265" s="60" t="str">
        <f t="shared" si="9280"/>
        <v/>
      </c>
    </row>
    <row r="17266" spans="66:110" s="1" customFormat="1" x14ac:dyDescent="0.3">
      <c r="BN17266" s="58" t="e">
        <f t="shared" si="9264"/>
        <v>#N/A</v>
      </c>
      <c r="BO17266" s="59" t="e">
        <f t="shared" si="9265"/>
        <v>#N/A</v>
      </c>
      <c r="BP17266" s="58" t="e">
        <f t="shared" si="9266"/>
        <v>#DIV/0!</v>
      </c>
      <c r="BQ17266" s="60" t="e">
        <f t="shared" si="9281"/>
        <v>#DIV/0!</v>
      </c>
      <c r="BR17266" s="58" t="e">
        <f t="shared" si="9267"/>
        <v>#N/A</v>
      </c>
      <c r="BS17266" s="60" t="e">
        <f t="shared" si="9282"/>
        <v>#N/A</v>
      </c>
      <c r="BT17266" s="60" t="e">
        <f t="shared" si="9283"/>
        <v>#DIV/0!</v>
      </c>
      <c r="BU17266" s="58" t="e">
        <f t="shared" si="9268"/>
        <v>#N/A</v>
      </c>
      <c r="BV17266" s="58" t="e">
        <f t="shared" si="9269"/>
        <v>#N/A</v>
      </c>
      <c r="BW17266" s="60" t="e">
        <f t="shared" si="9284"/>
        <v>#N/A</v>
      </c>
      <c r="BX17266" s="58" t="e">
        <f t="shared" si="9270"/>
        <v>#N/A</v>
      </c>
      <c r="BY17266" s="60" t="e">
        <f t="shared" si="9285"/>
        <v>#N/A</v>
      </c>
      <c r="BZ17266" s="60" t="e">
        <f t="shared" si="9286"/>
        <v>#N/A</v>
      </c>
      <c r="CA17266" s="60" t="e">
        <f t="shared" si="9287"/>
        <v>#N/A</v>
      </c>
      <c r="CB17266" s="58" t="e">
        <f t="shared" si="9271"/>
        <v>#DIV/0!</v>
      </c>
      <c r="CC17266" s="60" t="e">
        <f t="shared" si="9288"/>
        <v>#DIV/0!</v>
      </c>
      <c r="CD17266" s="60" t="e">
        <f t="shared" si="9289"/>
        <v>#DIV/0!</v>
      </c>
      <c r="CE17266" s="60" t="e">
        <f t="shared" si="9290"/>
        <v>#DIV/0!</v>
      </c>
      <c r="CF17266" s="52" t="e">
        <f t="shared" si="9291"/>
        <v>#N/A</v>
      </c>
      <c r="CG17266" s="52" t="e">
        <f t="shared" si="9292"/>
        <v>#N/A</v>
      </c>
      <c r="CH17266" s="60" t="e">
        <f t="shared" si="9293"/>
        <v>#DIV/0!</v>
      </c>
      <c r="CI17266" s="60" t="e">
        <f t="shared" si="9294"/>
        <v>#DIV/0!</v>
      </c>
      <c r="CJ17266" s="60" t="e">
        <f t="shared" si="9295"/>
        <v>#N/A</v>
      </c>
      <c r="CK17266" s="60" t="e">
        <f t="shared" si="9295"/>
        <v>#N/A</v>
      </c>
      <c r="CL17266" s="60" t="e">
        <f t="shared" si="9295"/>
        <v>#DIV/0!</v>
      </c>
      <c r="CM17266" s="60" t="e">
        <f t="shared" si="9295"/>
        <v>#DIV/0!</v>
      </c>
      <c r="CN17266" s="60" t="e">
        <f t="shared" si="9296"/>
        <v>#N/A</v>
      </c>
      <c r="CO17266" s="60" t="e">
        <f t="shared" si="9297"/>
        <v>#DIV/0!</v>
      </c>
      <c r="CP17266" s="60" t="str">
        <f t="shared" si="9272"/>
        <v/>
      </c>
      <c r="CQ17266" s="60"/>
      <c r="CR17266" s="44"/>
      <c r="CS17266" s="58" t="e">
        <f t="shared" si="9273"/>
        <v>#N/A</v>
      </c>
      <c r="CT17266" s="58" t="e">
        <f t="shared" si="9274"/>
        <v>#N/A</v>
      </c>
      <c r="CU17266" s="58" t="e">
        <f t="shared" si="9275"/>
        <v>#DIV/0!</v>
      </c>
      <c r="CV17266" s="60" t="e">
        <f t="shared" si="9298"/>
        <v>#N/A</v>
      </c>
      <c r="CW17266" s="60">
        <f t="shared" si="9276"/>
        <v>1</v>
      </c>
      <c r="CX17266" s="60" t="e">
        <f t="shared" si="9299"/>
        <v>#DIV/0!</v>
      </c>
      <c r="CY17266" s="60" t="e">
        <f t="shared" si="9277"/>
        <v>#N/A</v>
      </c>
      <c r="CZ17266" s="60" t="e">
        <f t="shared" si="9278"/>
        <v>#N/A</v>
      </c>
      <c r="DA17266" s="60" t="e">
        <f t="shared" si="9300"/>
        <v>#DIV/0!</v>
      </c>
      <c r="DB17266" s="60" t="e">
        <f t="shared" si="9300"/>
        <v>#N/A</v>
      </c>
      <c r="DC17266" s="60" t="e">
        <f t="shared" si="9279"/>
        <v>#DIV/0!</v>
      </c>
      <c r="DD17266" s="60" t="e">
        <f t="shared" si="9301"/>
        <v>#N/A</v>
      </c>
      <c r="DE17266" s="60" t="e">
        <f t="shared" si="9302"/>
        <v>#N/A</v>
      </c>
      <c r="DF17266" s="60" t="str">
        <f t="shared" si="9280"/>
        <v/>
      </c>
    </row>
    <row r="17267" spans="66:110" s="1" customFormat="1" x14ac:dyDescent="0.3">
      <c r="BN17267" s="58" t="e">
        <f t="shared" si="9264"/>
        <v>#N/A</v>
      </c>
      <c r="BO17267" s="59" t="e">
        <f t="shared" si="9265"/>
        <v>#N/A</v>
      </c>
      <c r="BP17267" s="58" t="e">
        <f t="shared" si="9266"/>
        <v>#DIV/0!</v>
      </c>
      <c r="BQ17267" s="60" t="e">
        <f t="shared" si="9281"/>
        <v>#DIV/0!</v>
      </c>
      <c r="BR17267" s="58" t="e">
        <f t="shared" si="9267"/>
        <v>#N/A</v>
      </c>
      <c r="BS17267" s="60" t="e">
        <f t="shared" si="9282"/>
        <v>#N/A</v>
      </c>
      <c r="BT17267" s="60" t="e">
        <f t="shared" si="9283"/>
        <v>#DIV/0!</v>
      </c>
      <c r="BU17267" s="58" t="e">
        <f t="shared" si="9268"/>
        <v>#N/A</v>
      </c>
      <c r="BV17267" s="58" t="e">
        <f t="shared" si="9269"/>
        <v>#N/A</v>
      </c>
      <c r="BW17267" s="60" t="e">
        <f t="shared" si="9284"/>
        <v>#N/A</v>
      </c>
      <c r="BX17267" s="58" t="e">
        <f t="shared" si="9270"/>
        <v>#N/A</v>
      </c>
      <c r="BY17267" s="60" t="e">
        <f t="shared" si="9285"/>
        <v>#N/A</v>
      </c>
      <c r="BZ17267" s="60" t="e">
        <f t="shared" si="9286"/>
        <v>#N/A</v>
      </c>
      <c r="CA17267" s="60" t="e">
        <f t="shared" si="9287"/>
        <v>#N/A</v>
      </c>
      <c r="CB17267" s="58" t="e">
        <f t="shared" si="9271"/>
        <v>#DIV/0!</v>
      </c>
      <c r="CC17267" s="60" t="e">
        <f t="shared" si="9288"/>
        <v>#DIV/0!</v>
      </c>
      <c r="CD17267" s="60" t="e">
        <f t="shared" si="9289"/>
        <v>#DIV/0!</v>
      </c>
      <c r="CE17267" s="60" t="e">
        <f t="shared" si="9290"/>
        <v>#DIV/0!</v>
      </c>
      <c r="CF17267" s="52" t="e">
        <f t="shared" si="9291"/>
        <v>#N/A</v>
      </c>
      <c r="CG17267" s="52" t="e">
        <f t="shared" si="9292"/>
        <v>#N/A</v>
      </c>
      <c r="CH17267" s="60" t="e">
        <f t="shared" si="9293"/>
        <v>#DIV/0!</v>
      </c>
      <c r="CI17267" s="60" t="e">
        <f t="shared" si="9294"/>
        <v>#DIV/0!</v>
      </c>
      <c r="CJ17267" s="60" t="e">
        <f t="shared" si="9295"/>
        <v>#N/A</v>
      </c>
      <c r="CK17267" s="60" t="e">
        <f t="shared" si="9295"/>
        <v>#N/A</v>
      </c>
      <c r="CL17267" s="60" t="e">
        <f t="shared" si="9295"/>
        <v>#DIV/0!</v>
      </c>
      <c r="CM17267" s="60" t="e">
        <f t="shared" si="9295"/>
        <v>#DIV/0!</v>
      </c>
      <c r="CN17267" s="60" t="e">
        <f t="shared" si="9296"/>
        <v>#N/A</v>
      </c>
      <c r="CO17267" s="60" t="e">
        <f t="shared" si="9297"/>
        <v>#DIV/0!</v>
      </c>
      <c r="CP17267" s="60" t="str">
        <f t="shared" si="9272"/>
        <v/>
      </c>
      <c r="CQ17267" s="60"/>
      <c r="CR17267" s="44"/>
      <c r="CS17267" s="58" t="e">
        <f t="shared" si="9273"/>
        <v>#N/A</v>
      </c>
      <c r="CT17267" s="58" t="e">
        <f t="shared" si="9274"/>
        <v>#N/A</v>
      </c>
      <c r="CU17267" s="58" t="e">
        <f t="shared" si="9275"/>
        <v>#DIV/0!</v>
      </c>
      <c r="CV17267" s="60" t="e">
        <f t="shared" si="9298"/>
        <v>#N/A</v>
      </c>
      <c r="CW17267" s="60">
        <f t="shared" si="9276"/>
        <v>1</v>
      </c>
      <c r="CX17267" s="60" t="e">
        <f t="shared" si="9299"/>
        <v>#DIV/0!</v>
      </c>
      <c r="CY17267" s="60" t="e">
        <f t="shared" si="9277"/>
        <v>#N/A</v>
      </c>
      <c r="CZ17267" s="60" t="e">
        <f t="shared" si="9278"/>
        <v>#N/A</v>
      </c>
      <c r="DA17267" s="60" t="e">
        <f t="shared" si="9300"/>
        <v>#DIV/0!</v>
      </c>
      <c r="DB17267" s="60" t="e">
        <f t="shared" si="9300"/>
        <v>#N/A</v>
      </c>
      <c r="DC17267" s="60" t="e">
        <f t="shared" si="9279"/>
        <v>#DIV/0!</v>
      </c>
      <c r="DD17267" s="60" t="e">
        <f t="shared" si="9301"/>
        <v>#N/A</v>
      </c>
      <c r="DE17267" s="60" t="e">
        <f t="shared" si="9302"/>
        <v>#N/A</v>
      </c>
      <c r="DF17267" s="60" t="str">
        <f t="shared" si="9280"/>
        <v/>
      </c>
    </row>
    <row r="17268" spans="66:110" s="1" customFormat="1" x14ac:dyDescent="0.3">
      <c r="BN17268" s="58" t="e">
        <f t="shared" si="9264"/>
        <v>#N/A</v>
      </c>
      <c r="BO17268" s="59" t="e">
        <f t="shared" si="9265"/>
        <v>#N/A</v>
      </c>
      <c r="BP17268" s="58" t="e">
        <f t="shared" si="9266"/>
        <v>#DIV/0!</v>
      </c>
      <c r="BQ17268" s="60" t="e">
        <f t="shared" si="9281"/>
        <v>#DIV/0!</v>
      </c>
      <c r="BR17268" s="58" t="e">
        <f t="shared" si="9267"/>
        <v>#N/A</v>
      </c>
      <c r="BS17268" s="60" t="e">
        <f t="shared" si="9282"/>
        <v>#N/A</v>
      </c>
      <c r="BT17268" s="60" t="e">
        <f t="shared" si="9283"/>
        <v>#DIV/0!</v>
      </c>
      <c r="BU17268" s="58" t="e">
        <f t="shared" si="9268"/>
        <v>#N/A</v>
      </c>
      <c r="BV17268" s="58" t="e">
        <f t="shared" si="9269"/>
        <v>#N/A</v>
      </c>
      <c r="BW17268" s="60" t="e">
        <f t="shared" si="9284"/>
        <v>#N/A</v>
      </c>
      <c r="BX17268" s="58" t="e">
        <f t="shared" si="9270"/>
        <v>#N/A</v>
      </c>
      <c r="BY17268" s="60" t="e">
        <f t="shared" si="9285"/>
        <v>#N/A</v>
      </c>
      <c r="BZ17268" s="60" t="e">
        <f t="shared" si="9286"/>
        <v>#N/A</v>
      </c>
      <c r="CA17268" s="60" t="e">
        <f t="shared" si="9287"/>
        <v>#N/A</v>
      </c>
      <c r="CB17268" s="58" t="e">
        <f t="shared" si="9271"/>
        <v>#DIV/0!</v>
      </c>
      <c r="CC17268" s="60" t="e">
        <f t="shared" si="9288"/>
        <v>#DIV/0!</v>
      </c>
      <c r="CD17268" s="60" t="e">
        <f t="shared" si="9289"/>
        <v>#DIV/0!</v>
      </c>
      <c r="CE17268" s="60" t="e">
        <f t="shared" si="9290"/>
        <v>#DIV/0!</v>
      </c>
      <c r="CF17268" s="52" t="e">
        <f t="shared" si="9291"/>
        <v>#N/A</v>
      </c>
      <c r="CG17268" s="52" t="e">
        <f t="shared" si="9292"/>
        <v>#N/A</v>
      </c>
      <c r="CH17268" s="60" t="e">
        <f t="shared" si="9293"/>
        <v>#DIV/0!</v>
      </c>
      <c r="CI17268" s="60" t="e">
        <f t="shared" si="9294"/>
        <v>#DIV/0!</v>
      </c>
      <c r="CJ17268" s="60" t="e">
        <f t="shared" si="9295"/>
        <v>#N/A</v>
      </c>
      <c r="CK17268" s="60" t="e">
        <f t="shared" si="9295"/>
        <v>#N/A</v>
      </c>
      <c r="CL17268" s="60" t="e">
        <f t="shared" si="9295"/>
        <v>#DIV/0!</v>
      </c>
      <c r="CM17268" s="60" t="e">
        <f t="shared" si="9295"/>
        <v>#DIV/0!</v>
      </c>
      <c r="CN17268" s="60" t="e">
        <f t="shared" si="9296"/>
        <v>#N/A</v>
      </c>
      <c r="CO17268" s="60" t="e">
        <f t="shared" si="9297"/>
        <v>#DIV/0!</v>
      </c>
      <c r="CP17268" s="60" t="str">
        <f t="shared" si="9272"/>
        <v/>
      </c>
      <c r="CQ17268" s="60"/>
      <c r="CR17268" s="44"/>
      <c r="CS17268" s="58" t="e">
        <f t="shared" si="9273"/>
        <v>#N/A</v>
      </c>
      <c r="CT17268" s="58" t="e">
        <f t="shared" si="9274"/>
        <v>#N/A</v>
      </c>
      <c r="CU17268" s="58" t="e">
        <f t="shared" si="9275"/>
        <v>#DIV/0!</v>
      </c>
      <c r="CV17268" s="60" t="e">
        <f t="shared" si="9298"/>
        <v>#N/A</v>
      </c>
      <c r="CW17268" s="60">
        <f t="shared" si="9276"/>
        <v>1</v>
      </c>
      <c r="CX17268" s="60" t="e">
        <f t="shared" si="9299"/>
        <v>#DIV/0!</v>
      </c>
      <c r="CY17268" s="60" t="e">
        <f t="shared" si="9277"/>
        <v>#N/A</v>
      </c>
      <c r="CZ17268" s="60" t="e">
        <f t="shared" si="9278"/>
        <v>#N/A</v>
      </c>
      <c r="DA17268" s="60" t="e">
        <f t="shared" si="9300"/>
        <v>#DIV/0!</v>
      </c>
      <c r="DB17268" s="60" t="e">
        <f t="shared" si="9300"/>
        <v>#N/A</v>
      </c>
      <c r="DC17268" s="60" t="e">
        <f t="shared" si="9279"/>
        <v>#DIV/0!</v>
      </c>
      <c r="DD17268" s="60" t="e">
        <f t="shared" si="9301"/>
        <v>#N/A</v>
      </c>
      <c r="DE17268" s="60" t="e">
        <f t="shared" si="9302"/>
        <v>#N/A</v>
      </c>
      <c r="DF17268" s="60" t="str">
        <f t="shared" si="9280"/>
        <v/>
      </c>
    </row>
    <row r="17269" spans="66:110" s="1" customFormat="1" x14ac:dyDescent="0.3">
      <c r="BN17269" s="58" t="e">
        <f t="shared" si="9264"/>
        <v>#N/A</v>
      </c>
      <c r="BO17269" s="59" t="e">
        <f t="shared" si="9265"/>
        <v>#N/A</v>
      </c>
      <c r="BP17269" s="58" t="e">
        <f t="shared" si="9266"/>
        <v>#DIV/0!</v>
      </c>
      <c r="BQ17269" s="60" t="e">
        <f t="shared" si="9281"/>
        <v>#DIV/0!</v>
      </c>
      <c r="BR17269" s="58" t="e">
        <f t="shared" si="9267"/>
        <v>#N/A</v>
      </c>
      <c r="BS17269" s="60" t="e">
        <f t="shared" si="9282"/>
        <v>#N/A</v>
      </c>
      <c r="BT17269" s="60" t="e">
        <f t="shared" si="9283"/>
        <v>#DIV/0!</v>
      </c>
      <c r="BU17269" s="58" t="e">
        <f t="shared" si="9268"/>
        <v>#N/A</v>
      </c>
      <c r="BV17269" s="58" t="e">
        <f t="shared" si="9269"/>
        <v>#N/A</v>
      </c>
      <c r="BW17269" s="60" t="e">
        <f t="shared" si="9284"/>
        <v>#N/A</v>
      </c>
      <c r="BX17269" s="58" t="e">
        <f t="shared" si="9270"/>
        <v>#N/A</v>
      </c>
      <c r="BY17269" s="60" t="e">
        <f t="shared" si="9285"/>
        <v>#N/A</v>
      </c>
      <c r="BZ17269" s="60" t="e">
        <f t="shared" si="9286"/>
        <v>#N/A</v>
      </c>
      <c r="CA17269" s="60" t="e">
        <f t="shared" si="9287"/>
        <v>#N/A</v>
      </c>
      <c r="CB17269" s="58" t="e">
        <f t="shared" si="9271"/>
        <v>#DIV/0!</v>
      </c>
      <c r="CC17269" s="60" t="e">
        <f t="shared" si="9288"/>
        <v>#DIV/0!</v>
      </c>
      <c r="CD17269" s="60" t="e">
        <f t="shared" si="9289"/>
        <v>#DIV/0!</v>
      </c>
      <c r="CE17269" s="60" t="e">
        <f t="shared" si="9290"/>
        <v>#DIV/0!</v>
      </c>
      <c r="CF17269" s="52" t="e">
        <f t="shared" si="9291"/>
        <v>#N/A</v>
      </c>
      <c r="CG17269" s="52" t="e">
        <f t="shared" si="9292"/>
        <v>#N/A</v>
      </c>
      <c r="CH17269" s="60" t="e">
        <f t="shared" si="9293"/>
        <v>#DIV/0!</v>
      </c>
      <c r="CI17269" s="60" t="e">
        <f t="shared" si="9294"/>
        <v>#DIV/0!</v>
      </c>
      <c r="CJ17269" s="60" t="e">
        <f t="shared" si="9295"/>
        <v>#N/A</v>
      </c>
      <c r="CK17269" s="60" t="e">
        <f t="shared" si="9295"/>
        <v>#N/A</v>
      </c>
      <c r="CL17269" s="60" t="e">
        <f t="shared" si="9295"/>
        <v>#DIV/0!</v>
      </c>
      <c r="CM17269" s="60" t="e">
        <f t="shared" si="9295"/>
        <v>#DIV/0!</v>
      </c>
      <c r="CN17269" s="60" t="e">
        <f t="shared" si="9296"/>
        <v>#N/A</v>
      </c>
      <c r="CO17269" s="60" t="e">
        <f t="shared" si="9297"/>
        <v>#DIV/0!</v>
      </c>
      <c r="CP17269" s="60" t="str">
        <f t="shared" si="9272"/>
        <v/>
      </c>
      <c r="CQ17269" s="60"/>
      <c r="CR17269" s="44"/>
      <c r="CS17269" s="58" t="e">
        <f t="shared" si="9273"/>
        <v>#N/A</v>
      </c>
      <c r="CT17269" s="58" t="e">
        <f t="shared" si="9274"/>
        <v>#N/A</v>
      </c>
      <c r="CU17269" s="58" t="e">
        <f t="shared" si="9275"/>
        <v>#DIV/0!</v>
      </c>
      <c r="CV17269" s="60" t="e">
        <f t="shared" si="9298"/>
        <v>#N/A</v>
      </c>
      <c r="CW17269" s="60">
        <f t="shared" si="9276"/>
        <v>1</v>
      </c>
      <c r="CX17269" s="60" t="e">
        <f t="shared" si="9299"/>
        <v>#DIV/0!</v>
      </c>
      <c r="CY17269" s="60" t="e">
        <f t="shared" si="9277"/>
        <v>#N/A</v>
      </c>
      <c r="CZ17269" s="60" t="e">
        <f t="shared" si="9278"/>
        <v>#N/A</v>
      </c>
      <c r="DA17269" s="60" t="e">
        <f t="shared" si="9300"/>
        <v>#DIV/0!</v>
      </c>
      <c r="DB17269" s="60" t="e">
        <f t="shared" si="9300"/>
        <v>#N/A</v>
      </c>
      <c r="DC17269" s="60" t="e">
        <f t="shared" si="9279"/>
        <v>#DIV/0!</v>
      </c>
      <c r="DD17269" s="60" t="e">
        <f t="shared" si="9301"/>
        <v>#N/A</v>
      </c>
      <c r="DE17269" s="60" t="e">
        <f t="shared" si="9302"/>
        <v>#N/A</v>
      </c>
      <c r="DF17269" s="60" t="str">
        <f t="shared" si="9280"/>
        <v/>
      </c>
    </row>
    <row r="17270" spans="66:110" s="1" customFormat="1" x14ac:dyDescent="0.3">
      <c r="BN17270" s="58" t="e">
        <f t="shared" si="9264"/>
        <v>#N/A</v>
      </c>
      <c r="BO17270" s="59" t="e">
        <f t="shared" si="9265"/>
        <v>#N/A</v>
      </c>
      <c r="BP17270" s="58" t="e">
        <f t="shared" si="9266"/>
        <v>#DIV/0!</v>
      </c>
      <c r="BQ17270" s="60" t="e">
        <f t="shared" si="9281"/>
        <v>#DIV/0!</v>
      </c>
      <c r="BR17270" s="58" t="e">
        <f t="shared" si="9267"/>
        <v>#N/A</v>
      </c>
      <c r="BS17270" s="60" t="e">
        <f t="shared" si="9282"/>
        <v>#N/A</v>
      </c>
      <c r="BT17270" s="60" t="e">
        <f t="shared" si="9283"/>
        <v>#DIV/0!</v>
      </c>
      <c r="BU17270" s="58" t="e">
        <f t="shared" si="9268"/>
        <v>#N/A</v>
      </c>
      <c r="BV17270" s="58" t="e">
        <f t="shared" si="9269"/>
        <v>#N/A</v>
      </c>
      <c r="BW17270" s="60" t="e">
        <f t="shared" si="9284"/>
        <v>#N/A</v>
      </c>
      <c r="BX17270" s="58" t="e">
        <f t="shared" si="9270"/>
        <v>#N/A</v>
      </c>
      <c r="BY17270" s="60" t="e">
        <f t="shared" si="9285"/>
        <v>#N/A</v>
      </c>
      <c r="BZ17270" s="60" t="e">
        <f t="shared" si="9286"/>
        <v>#N/A</v>
      </c>
      <c r="CA17270" s="60" t="e">
        <f t="shared" si="9287"/>
        <v>#N/A</v>
      </c>
      <c r="CB17270" s="58" t="e">
        <f t="shared" si="9271"/>
        <v>#DIV/0!</v>
      </c>
      <c r="CC17270" s="60" t="e">
        <f t="shared" si="9288"/>
        <v>#DIV/0!</v>
      </c>
      <c r="CD17270" s="60" t="e">
        <f t="shared" si="9289"/>
        <v>#DIV/0!</v>
      </c>
      <c r="CE17270" s="60" t="e">
        <f t="shared" si="9290"/>
        <v>#DIV/0!</v>
      </c>
      <c r="CF17270" s="52" t="e">
        <f t="shared" si="9291"/>
        <v>#N/A</v>
      </c>
      <c r="CG17270" s="52" t="e">
        <f t="shared" si="9292"/>
        <v>#N/A</v>
      </c>
      <c r="CH17270" s="60" t="e">
        <f t="shared" si="9293"/>
        <v>#DIV/0!</v>
      </c>
      <c r="CI17270" s="60" t="e">
        <f t="shared" si="9294"/>
        <v>#DIV/0!</v>
      </c>
      <c r="CJ17270" s="60" t="e">
        <f t="shared" si="9295"/>
        <v>#N/A</v>
      </c>
      <c r="CK17270" s="60" t="e">
        <f t="shared" si="9295"/>
        <v>#N/A</v>
      </c>
      <c r="CL17270" s="60" t="e">
        <f t="shared" si="9295"/>
        <v>#DIV/0!</v>
      </c>
      <c r="CM17270" s="60" t="e">
        <f t="shared" si="9295"/>
        <v>#DIV/0!</v>
      </c>
      <c r="CN17270" s="60" t="e">
        <f t="shared" si="9296"/>
        <v>#N/A</v>
      </c>
      <c r="CO17270" s="60" t="e">
        <f t="shared" si="9297"/>
        <v>#DIV/0!</v>
      </c>
      <c r="CP17270" s="60" t="str">
        <f t="shared" si="9272"/>
        <v/>
      </c>
      <c r="CQ17270" s="60"/>
      <c r="CR17270" s="44"/>
      <c r="CS17270" s="58" t="e">
        <f t="shared" si="9273"/>
        <v>#N/A</v>
      </c>
      <c r="CT17270" s="58" t="e">
        <f t="shared" si="9274"/>
        <v>#N/A</v>
      </c>
      <c r="CU17270" s="58" t="e">
        <f t="shared" si="9275"/>
        <v>#DIV/0!</v>
      </c>
      <c r="CV17270" s="60" t="e">
        <f t="shared" si="9298"/>
        <v>#N/A</v>
      </c>
      <c r="CW17270" s="60">
        <f t="shared" si="9276"/>
        <v>1</v>
      </c>
      <c r="CX17270" s="60" t="e">
        <f t="shared" si="9299"/>
        <v>#DIV/0!</v>
      </c>
      <c r="CY17270" s="60" t="e">
        <f t="shared" si="9277"/>
        <v>#N/A</v>
      </c>
      <c r="CZ17270" s="60" t="e">
        <f t="shared" si="9278"/>
        <v>#N/A</v>
      </c>
      <c r="DA17270" s="60" t="e">
        <f t="shared" si="9300"/>
        <v>#DIV/0!</v>
      </c>
      <c r="DB17270" s="60" t="e">
        <f t="shared" si="9300"/>
        <v>#N/A</v>
      </c>
      <c r="DC17270" s="60" t="e">
        <f t="shared" si="9279"/>
        <v>#DIV/0!</v>
      </c>
      <c r="DD17270" s="60" t="e">
        <f t="shared" si="9301"/>
        <v>#N/A</v>
      </c>
      <c r="DE17270" s="60" t="e">
        <f t="shared" si="9302"/>
        <v>#N/A</v>
      </c>
      <c r="DF17270" s="60" t="str">
        <f t="shared" si="9280"/>
        <v/>
      </c>
    </row>
    <row r="17271" spans="66:110" s="1" customFormat="1" x14ac:dyDescent="0.3">
      <c r="BN17271" s="58" t="e">
        <f t="shared" si="9264"/>
        <v>#N/A</v>
      </c>
      <c r="BO17271" s="59" t="e">
        <f t="shared" si="9265"/>
        <v>#N/A</v>
      </c>
      <c r="BP17271" s="58" t="e">
        <f t="shared" si="9266"/>
        <v>#DIV/0!</v>
      </c>
      <c r="BQ17271" s="60" t="e">
        <f t="shared" si="9281"/>
        <v>#DIV/0!</v>
      </c>
      <c r="BR17271" s="58" t="e">
        <f t="shared" si="9267"/>
        <v>#N/A</v>
      </c>
      <c r="BS17271" s="60" t="e">
        <f t="shared" si="9282"/>
        <v>#N/A</v>
      </c>
      <c r="BT17271" s="60" t="e">
        <f t="shared" si="9283"/>
        <v>#DIV/0!</v>
      </c>
      <c r="BU17271" s="58" t="e">
        <f t="shared" si="9268"/>
        <v>#N/A</v>
      </c>
      <c r="BV17271" s="58" t="e">
        <f t="shared" si="9269"/>
        <v>#N/A</v>
      </c>
      <c r="BW17271" s="60" t="e">
        <f t="shared" si="9284"/>
        <v>#N/A</v>
      </c>
      <c r="BX17271" s="58" t="e">
        <f t="shared" si="9270"/>
        <v>#N/A</v>
      </c>
      <c r="BY17271" s="60" t="e">
        <f t="shared" si="9285"/>
        <v>#N/A</v>
      </c>
      <c r="BZ17271" s="60" t="e">
        <f t="shared" si="9286"/>
        <v>#N/A</v>
      </c>
      <c r="CA17271" s="60" t="e">
        <f t="shared" si="9287"/>
        <v>#N/A</v>
      </c>
      <c r="CB17271" s="58" t="e">
        <f t="shared" si="9271"/>
        <v>#DIV/0!</v>
      </c>
      <c r="CC17271" s="60" t="e">
        <f t="shared" si="9288"/>
        <v>#DIV/0!</v>
      </c>
      <c r="CD17271" s="60" t="e">
        <f t="shared" si="9289"/>
        <v>#DIV/0!</v>
      </c>
      <c r="CE17271" s="60" t="e">
        <f t="shared" si="9290"/>
        <v>#DIV/0!</v>
      </c>
      <c r="CF17271" s="52" t="e">
        <f t="shared" si="9291"/>
        <v>#N/A</v>
      </c>
      <c r="CG17271" s="52" t="e">
        <f t="shared" si="9292"/>
        <v>#N/A</v>
      </c>
      <c r="CH17271" s="60" t="e">
        <f t="shared" si="9293"/>
        <v>#DIV/0!</v>
      </c>
      <c r="CI17271" s="60" t="e">
        <f t="shared" si="9294"/>
        <v>#DIV/0!</v>
      </c>
      <c r="CJ17271" s="60" t="e">
        <f t="shared" si="9295"/>
        <v>#N/A</v>
      </c>
      <c r="CK17271" s="60" t="e">
        <f t="shared" si="9295"/>
        <v>#N/A</v>
      </c>
      <c r="CL17271" s="60" t="e">
        <f t="shared" si="9295"/>
        <v>#DIV/0!</v>
      </c>
      <c r="CM17271" s="60" t="e">
        <f t="shared" si="9295"/>
        <v>#DIV/0!</v>
      </c>
      <c r="CN17271" s="60" t="e">
        <f t="shared" si="9296"/>
        <v>#N/A</v>
      </c>
      <c r="CO17271" s="60" t="e">
        <f t="shared" si="9297"/>
        <v>#DIV/0!</v>
      </c>
      <c r="CP17271" s="60" t="str">
        <f t="shared" si="9272"/>
        <v/>
      </c>
      <c r="CQ17271" s="60"/>
      <c r="CR17271" s="44"/>
      <c r="CS17271" s="58" t="e">
        <f t="shared" si="9273"/>
        <v>#N/A</v>
      </c>
      <c r="CT17271" s="58" t="e">
        <f t="shared" si="9274"/>
        <v>#N/A</v>
      </c>
      <c r="CU17271" s="58" t="e">
        <f t="shared" si="9275"/>
        <v>#DIV/0!</v>
      </c>
      <c r="CV17271" s="60" t="e">
        <f t="shared" si="9298"/>
        <v>#N/A</v>
      </c>
      <c r="CW17271" s="60">
        <f t="shared" si="9276"/>
        <v>1</v>
      </c>
      <c r="CX17271" s="60" t="e">
        <f t="shared" si="9299"/>
        <v>#DIV/0!</v>
      </c>
      <c r="CY17271" s="60" t="e">
        <f t="shared" si="9277"/>
        <v>#N/A</v>
      </c>
      <c r="CZ17271" s="60" t="e">
        <f t="shared" si="9278"/>
        <v>#N/A</v>
      </c>
      <c r="DA17271" s="60" t="e">
        <f t="shared" si="9300"/>
        <v>#DIV/0!</v>
      </c>
      <c r="DB17271" s="60" t="e">
        <f t="shared" si="9300"/>
        <v>#N/A</v>
      </c>
      <c r="DC17271" s="60" t="e">
        <f t="shared" si="9279"/>
        <v>#DIV/0!</v>
      </c>
      <c r="DD17271" s="60" t="e">
        <f t="shared" si="9301"/>
        <v>#N/A</v>
      </c>
      <c r="DE17271" s="60" t="e">
        <f t="shared" si="9302"/>
        <v>#N/A</v>
      </c>
      <c r="DF17271" s="60" t="str">
        <f t="shared" si="9280"/>
        <v/>
      </c>
    </row>
    <row r="17272" spans="66:110" s="1" customFormat="1" x14ac:dyDescent="0.3">
      <c r="BN17272" s="58" t="e">
        <f t="shared" si="9264"/>
        <v>#N/A</v>
      </c>
      <c r="BO17272" s="59" t="e">
        <f t="shared" si="9265"/>
        <v>#N/A</v>
      </c>
      <c r="BP17272" s="58" t="e">
        <f t="shared" si="9266"/>
        <v>#DIV/0!</v>
      </c>
      <c r="BQ17272" s="60" t="e">
        <f t="shared" si="9281"/>
        <v>#DIV/0!</v>
      </c>
      <c r="BR17272" s="58" t="e">
        <f t="shared" si="9267"/>
        <v>#N/A</v>
      </c>
      <c r="BS17272" s="60" t="e">
        <f t="shared" si="9282"/>
        <v>#N/A</v>
      </c>
      <c r="BT17272" s="60" t="e">
        <f t="shared" si="9283"/>
        <v>#DIV/0!</v>
      </c>
      <c r="BU17272" s="58" t="e">
        <f t="shared" si="9268"/>
        <v>#N/A</v>
      </c>
      <c r="BV17272" s="58" t="e">
        <f t="shared" si="9269"/>
        <v>#N/A</v>
      </c>
      <c r="BW17272" s="60" t="e">
        <f t="shared" si="9284"/>
        <v>#N/A</v>
      </c>
      <c r="BX17272" s="58" t="e">
        <f t="shared" si="9270"/>
        <v>#N/A</v>
      </c>
      <c r="BY17272" s="60" t="e">
        <f t="shared" si="9285"/>
        <v>#N/A</v>
      </c>
      <c r="BZ17272" s="60" t="e">
        <f t="shared" si="9286"/>
        <v>#N/A</v>
      </c>
      <c r="CA17272" s="60" t="e">
        <f t="shared" si="9287"/>
        <v>#N/A</v>
      </c>
      <c r="CB17272" s="58" t="e">
        <f t="shared" si="9271"/>
        <v>#DIV/0!</v>
      </c>
      <c r="CC17272" s="60" t="e">
        <f t="shared" si="9288"/>
        <v>#DIV/0!</v>
      </c>
      <c r="CD17272" s="60" t="e">
        <f t="shared" si="9289"/>
        <v>#DIV/0!</v>
      </c>
      <c r="CE17272" s="60" t="e">
        <f t="shared" si="9290"/>
        <v>#DIV/0!</v>
      </c>
      <c r="CF17272" s="52" t="e">
        <f t="shared" si="9291"/>
        <v>#N/A</v>
      </c>
      <c r="CG17272" s="52" t="e">
        <f t="shared" si="9292"/>
        <v>#N/A</v>
      </c>
      <c r="CH17272" s="60" t="e">
        <f t="shared" si="9293"/>
        <v>#DIV/0!</v>
      </c>
      <c r="CI17272" s="60" t="e">
        <f t="shared" si="9294"/>
        <v>#DIV/0!</v>
      </c>
      <c r="CJ17272" s="60" t="e">
        <f t="shared" si="9295"/>
        <v>#N/A</v>
      </c>
      <c r="CK17272" s="60" t="e">
        <f t="shared" si="9295"/>
        <v>#N/A</v>
      </c>
      <c r="CL17272" s="60" t="e">
        <f t="shared" si="9295"/>
        <v>#DIV/0!</v>
      </c>
      <c r="CM17272" s="60" t="e">
        <f t="shared" si="9295"/>
        <v>#DIV/0!</v>
      </c>
      <c r="CN17272" s="60" t="e">
        <f t="shared" si="9296"/>
        <v>#N/A</v>
      </c>
      <c r="CO17272" s="60" t="e">
        <f t="shared" si="9297"/>
        <v>#DIV/0!</v>
      </c>
      <c r="CP17272" s="60" t="str">
        <f t="shared" si="9272"/>
        <v/>
      </c>
      <c r="CQ17272" s="60"/>
      <c r="CR17272" s="44"/>
      <c r="CS17272" s="58" t="e">
        <f t="shared" si="9273"/>
        <v>#N/A</v>
      </c>
      <c r="CT17272" s="58" t="e">
        <f t="shared" si="9274"/>
        <v>#N/A</v>
      </c>
      <c r="CU17272" s="58" t="e">
        <f t="shared" si="9275"/>
        <v>#DIV/0!</v>
      </c>
      <c r="CV17272" s="60" t="e">
        <f t="shared" si="9298"/>
        <v>#N/A</v>
      </c>
      <c r="CW17272" s="60">
        <f t="shared" si="9276"/>
        <v>1</v>
      </c>
      <c r="CX17272" s="60" t="e">
        <f t="shared" si="9299"/>
        <v>#DIV/0!</v>
      </c>
      <c r="CY17272" s="60" t="e">
        <f t="shared" si="9277"/>
        <v>#N/A</v>
      </c>
      <c r="CZ17272" s="60" t="e">
        <f t="shared" si="9278"/>
        <v>#N/A</v>
      </c>
      <c r="DA17272" s="60" t="e">
        <f t="shared" si="9300"/>
        <v>#DIV/0!</v>
      </c>
      <c r="DB17272" s="60" t="e">
        <f t="shared" si="9300"/>
        <v>#N/A</v>
      </c>
      <c r="DC17272" s="60" t="e">
        <f t="shared" si="9279"/>
        <v>#DIV/0!</v>
      </c>
      <c r="DD17272" s="60" t="e">
        <f t="shared" si="9301"/>
        <v>#N/A</v>
      </c>
      <c r="DE17272" s="60" t="e">
        <f t="shared" si="9302"/>
        <v>#N/A</v>
      </c>
      <c r="DF17272" s="60" t="str">
        <f t="shared" si="9280"/>
        <v/>
      </c>
    </row>
    <row r="17273" spans="66:110" s="1" customFormat="1" x14ac:dyDescent="0.3">
      <c r="BN17273" s="58" t="e">
        <f t="shared" si="9264"/>
        <v>#N/A</v>
      </c>
      <c r="BO17273" s="59" t="e">
        <f t="shared" si="9265"/>
        <v>#N/A</v>
      </c>
      <c r="BP17273" s="58" t="e">
        <f t="shared" si="9266"/>
        <v>#DIV/0!</v>
      </c>
      <c r="BQ17273" s="60" t="e">
        <f t="shared" si="9281"/>
        <v>#DIV/0!</v>
      </c>
      <c r="BR17273" s="58" t="e">
        <f t="shared" si="9267"/>
        <v>#N/A</v>
      </c>
      <c r="BS17273" s="60" t="e">
        <f t="shared" si="9282"/>
        <v>#N/A</v>
      </c>
      <c r="BT17273" s="60" t="e">
        <f t="shared" si="9283"/>
        <v>#DIV/0!</v>
      </c>
      <c r="BU17273" s="58" t="e">
        <f t="shared" si="9268"/>
        <v>#N/A</v>
      </c>
      <c r="BV17273" s="58" t="e">
        <f t="shared" si="9269"/>
        <v>#N/A</v>
      </c>
      <c r="BW17273" s="60" t="e">
        <f t="shared" si="9284"/>
        <v>#N/A</v>
      </c>
      <c r="BX17273" s="58" t="e">
        <f t="shared" si="9270"/>
        <v>#N/A</v>
      </c>
      <c r="BY17273" s="60" t="e">
        <f t="shared" si="9285"/>
        <v>#N/A</v>
      </c>
      <c r="BZ17273" s="60" t="e">
        <f t="shared" si="9286"/>
        <v>#N/A</v>
      </c>
      <c r="CA17273" s="60" t="e">
        <f t="shared" si="9287"/>
        <v>#N/A</v>
      </c>
      <c r="CB17273" s="58" t="e">
        <f t="shared" si="9271"/>
        <v>#DIV/0!</v>
      </c>
      <c r="CC17273" s="60" t="e">
        <f t="shared" si="9288"/>
        <v>#DIV/0!</v>
      </c>
      <c r="CD17273" s="60" t="e">
        <f t="shared" si="9289"/>
        <v>#DIV/0!</v>
      </c>
      <c r="CE17273" s="60" t="e">
        <f t="shared" si="9290"/>
        <v>#DIV/0!</v>
      </c>
      <c r="CF17273" s="52" t="e">
        <f t="shared" si="9291"/>
        <v>#N/A</v>
      </c>
      <c r="CG17273" s="52" t="e">
        <f t="shared" si="9292"/>
        <v>#N/A</v>
      </c>
      <c r="CH17273" s="60" t="e">
        <f t="shared" si="9293"/>
        <v>#DIV/0!</v>
      </c>
      <c r="CI17273" s="60" t="e">
        <f t="shared" si="9294"/>
        <v>#DIV/0!</v>
      </c>
      <c r="CJ17273" s="60" t="e">
        <f t="shared" si="9295"/>
        <v>#N/A</v>
      </c>
      <c r="CK17273" s="60" t="e">
        <f t="shared" si="9295"/>
        <v>#N/A</v>
      </c>
      <c r="CL17273" s="60" t="e">
        <f t="shared" si="9295"/>
        <v>#DIV/0!</v>
      </c>
      <c r="CM17273" s="60" t="e">
        <f t="shared" si="9295"/>
        <v>#DIV/0!</v>
      </c>
      <c r="CN17273" s="60" t="e">
        <f t="shared" si="9296"/>
        <v>#N/A</v>
      </c>
      <c r="CO17273" s="60" t="e">
        <f t="shared" si="9297"/>
        <v>#DIV/0!</v>
      </c>
      <c r="CP17273" s="60" t="str">
        <f t="shared" si="9272"/>
        <v/>
      </c>
      <c r="CQ17273" s="60"/>
      <c r="CR17273" s="44"/>
      <c r="CS17273" s="58" t="e">
        <f t="shared" si="9273"/>
        <v>#N/A</v>
      </c>
      <c r="CT17273" s="58" t="e">
        <f t="shared" si="9274"/>
        <v>#N/A</v>
      </c>
      <c r="CU17273" s="58" t="e">
        <f t="shared" si="9275"/>
        <v>#DIV/0!</v>
      </c>
      <c r="CV17273" s="60" t="e">
        <f t="shared" si="9298"/>
        <v>#N/A</v>
      </c>
      <c r="CW17273" s="60">
        <f t="shared" si="9276"/>
        <v>1</v>
      </c>
      <c r="CX17273" s="60" t="e">
        <f t="shared" si="9299"/>
        <v>#DIV/0!</v>
      </c>
      <c r="CY17273" s="60" t="e">
        <f t="shared" si="9277"/>
        <v>#N/A</v>
      </c>
      <c r="CZ17273" s="60" t="e">
        <f t="shared" si="9278"/>
        <v>#N/A</v>
      </c>
      <c r="DA17273" s="60" t="e">
        <f t="shared" si="9300"/>
        <v>#DIV/0!</v>
      </c>
      <c r="DB17273" s="60" t="e">
        <f t="shared" si="9300"/>
        <v>#N/A</v>
      </c>
      <c r="DC17273" s="60" t="e">
        <f t="shared" si="9279"/>
        <v>#DIV/0!</v>
      </c>
      <c r="DD17273" s="60" t="e">
        <f t="shared" si="9301"/>
        <v>#N/A</v>
      </c>
      <c r="DE17273" s="60" t="e">
        <f t="shared" si="9302"/>
        <v>#N/A</v>
      </c>
      <c r="DF17273" s="60" t="str">
        <f t="shared" si="9280"/>
        <v/>
      </c>
    </row>
    <row r="17274" spans="66:110" s="1" customFormat="1" x14ac:dyDescent="0.3">
      <c r="BN17274" s="58" t="e">
        <f t="shared" si="9264"/>
        <v>#N/A</v>
      </c>
      <c r="BO17274" s="59" t="e">
        <f t="shared" si="9265"/>
        <v>#N/A</v>
      </c>
      <c r="BP17274" s="58" t="e">
        <f t="shared" si="9266"/>
        <v>#DIV/0!</v>
      </c>
      <c r="BQ17274" s="60" t="e">
        <f t="shared" si="9281"/>
        <v>#DIV/0!</v>
      </c>
      <c r="BR17274" s="58" t="e">
        <f t="shared" si="9267"/>
        <v>#N/A</v>
      </c>
      <c r="BS17274" s="60" t="e">
        <f t="shared" si="9282"/>
        <v>#N/A</v>
      </c>
      <c r="BT17274" s="60" t="e">
        <f t="shared" si="9283"/>
        <v>#DIV/0!</v>
      </c>
      <c r="BU17274" s="58" t="e">
        <f t="shared" si="9268"/>
        <v>#N/A</v>
      </c>
      <c r="BV17274" s="58" t="e">
        <f t="shared" si="9269"/>
        <v>#N/A</v>
      </c>
      <c r="BW17274" s="60" t="e">
        <f t="shared" si="9284"/>
        <v>#N/A</v>
      </c>
      <c r="BX17274" s="58" t="e">
        <f t="shared" si="9270"/>
        <v>#N/A</v>
      </c>
      <c r="BY17274" s="60" t="e">
        <f t="shared" si="9285"/>
        <v>#N/A</v>
      </c>
      <c r="BZ17274" s="60" t="e">
        <f t="shared" si="9286"/>
        <v>#N/A</v>
      </c>
      <c r="CA17274" s="60" t="e">
        <f t="shared" si="9287"/>
        <v>#N/A</v>
      </c>
      <c r="CB17274" s="58" t="e">
        <f t="shared" si="9271"/>
        <v>#DIV/0!</v>
      </c>
      <c r="CC17274" s="60" t="e">
        <f t="shared" si="9288"/>
        <v>#DIV/0!</v>
      </c>
      <c r="CD17274" s="60" t="e">
        <f t="shared" si="9289"/>
        <v>#DIV/0!</v>
      </c>
      <c r="CE17274" s="60" t="e">
        <f t="shared" si="9290"/>
        <v>#DIV/0!</v>
      </c>
      <c r="CF17274" s="52" t="e">
        <f t="shared" si="9291"/>
        <v>#N/A</v>
      </c>
      <c r="CG17274" s="52" t="e">
        <f t="shared" si="9292"/>
        <v>#N/A</v>
      </c>
      <c r="CH17274" s="60" t="e">
        <f t="shared" si="9293"/>
        <v>#DIV/0!</v>
      </c>
      <c r="CI17274" s="60" t="e">
        <f t="shared" si="9294"/>
        <v>#DIV/0!</v>
      </c>
      <c r="CJ17274" s="60" t="e">
        <f t="shared" si="9295"/>
        <v>#N/A</v>
      </c>
      <c r="CK17274" s="60" t="e">
        <f t="shared" si="9295"/>
        <v>#N/A</v>
      </c>
      <c r="CL17274" s="60" t="e">
        <f t="shared" si="9295"/>
        <v>#DIV/0!</v>
      </c>
      <c r="CM17274" s="60" t="e">
        <f t="shared" si="9295"/>
        <v>#DIV/0!</v>
      </c>
      <c r="CN17274" s="60" t="e">
        <f t="shared" si="9296"/>
        <v>#N/A</v>
      </c>
      <c r="CO17274" s="60" t="e">
        <f t="shared" si="9297"/>
        <v>#DIV/0!</v>
      </c>
      <c r="CP17274" s="60" t="str">
        <f t="shared" si="9272"/>
        <v/>
      </c>
      <c r="CQ17274" s="60"/>
      <c r="CR17274" s="44"/>
      <c r="CS17274" s="58" t="e">
        <f t="shared" si="9273"/>
        <v>#N/A</v>
      </c>
      <c r="CT17274" s="58" t="e">
        <f t="shared" si="9274"/>
        <v>#N/A</v>
      </c>
      <c r="CU17274" s="58" t="e">
        <f t="shared" si="9275"/>
        <v>#DIV/0!</v>
      </c>
      <c r="CV17274" s="60" t="e">
        <f t="shared" si="9298"/>
        <v>#N/A</v>
      </c>
      <c r="CW17274" s="60">
        <f t="shared" si="9276"/>
        <v>1</v>
      </c>
      <c r="CX17274" s="60" t="e">
        <f t="shared" si="9299"/>
        <v>#DIV/0!</v>
      </c>
      <c r="CY17274" s="60" t="e">
        <f t="shared" si="9277"/>
        <v>#N/A</v>
      </c>
      <c r="CZ17274" s="60" t="e">
        <f t="shared" si="9278"/>
        <v>#N/A</v>
      </c>
      <c r="DA17274" s="60" t="e">
        <f t="shared" si="9300"/>
        <v>#DIV/0!</v>
      </c>
      <c r="DB17274" s="60" t="e">
        <f t="shared" si="9300"/>
        <v>#N/A</v>
      </c>
      <c r="DC17274" s="60" t="e">
        <f t="shared" si="9279"/>
        <v>#DIV/0!</v>
      </c>
      <c r="DD17274" s="60" t="e">
        <f t="shared" si="9301"/>
        <v>#N/A</v>
      </c>
      <c r="DE17274" s="60" t="e">
        <f t="shared" si="9302"/>
        <v>#N/A</v>
      </c>
      <c r="DF17274" s="60" t="str">
        <f t="shared" si="9280"/>
        <v/>
      </c>
    </row>
    <row r="17275" spans="66:110" s="1" customFormat="1" x14ac:dyDescent="0.3">
      <c r="BN17275" s="58" t="e">
        <f t="shared" si="9264"/>
        <v>#N/A</v>
      </c>
      <c r="BO17275" s="59" t="e">
        <f t="shared" si="9265"/>
        <v>#N/A</v>
      </c>
      <c r="BP17275" s="58" t="e">
        <f t="shared" si="9266"/>
        <v>#DIV/0!</v>
      </c>
      <c r="BQ17275" s="60" t="e">
        <f t="shared" si="9281"/>
        <v>#DIV/0!</v>
      </c>
      <c r="BR17275" s="58" t="e">
        <f t="shared" si="9267"/>
        <v>#N/A</v>
      </c>
      <c r="BS17275" s="60" t="e">
        <f t="shared" si="9282"/>
        <v>#N/A</v>
      </c>
      <c r="BT17275" s="60" t="e">
        <f t="shared" si="9283"/>
        <v>#DIV/0!</v>
      </c>
      <c r="BU17275" s="58" t="e">
        <f t="shared" si="9268"/>
        <v>#N/A</v>
      </c>
      <c r="BV17275" s="58" t="e">
        <f t="shared" si="9269"/>
        <v>#N/A</v>
      </c>
      <c r="BW17275" s="60" t="e">
        <f t="shared" si="9284"/>
        <v>#N/A</v>
      </c>
      <c r="BX17275" s="58" t="e">
        <f t="shared" si="9270"/>
        <v>#N/A</v>
      </c>
      <c r="BY17275" s="60" t="e">
        <f t="shared" si="9285"/>
        <v>#N/A</v>
      </c>
      <c r="BZ17275" s="60" t="e">
        <f t="shared" si="9286"/>
        <v>#N/A</v>
      </c>
      <c r="CA17275" s="60" t="e">
        <f t="shared" si="9287"/>
        <v>#N/A</v>
      </c>
      <c r="CB17275" s="58" t="e">
        <f t="shared" si="9271"/>
        <v>#DIV/0!</v>
      </c>
      <c r="CC17275" s="60" t="e">
        <f t="shared" si="9288"/>
        <v>#DIV/0!</v>
      </c>
      <c r="CD17275" s="60" t="e">
        <f t="shared" si="9289"/>
        <v>#DIV/0!</v>
      </c>
      <c r="CE17275" s="60" t="e">
        <f t="shared" si="9290"/>
        <v>#DIV/0!</v>
      </c>
      <c r="CF17275" s="52" t="e">
        <f t="shared" si="9291"/>
        <v>#N/A</v>
      </c>
      <c r="CG17275" s="52" t="e">
        <f t="shared" si="9292"/>
        <v>#N/A</v>
      </c>
      <c r="CH17275" s="60" t="e">
        <f t="shared" si="9293"/>
        <v>#DIV/0!</v>
      </c>
      <c r="CI17275" s="60" t="e">
        <f t="shared" si="9294"/>
        <v>#DIV/0!</v>
      </c>
      <c r="CJ17275" s="60" t="e">
        <f t="shared" si="9295"/>
        <v>#N/A</v>
      </c>
      <c r="CK17275" s="60" t="e">
        <f t="shared" si="9295"/>
        <v>#N/A</v>
      </c>
      <c r="CL17275" s="60" t="e">
        <f t="shared" si="9295"/>
        <v>#DIV/0!</v>
      </c>
      <c r="CM17275" s="60" t="e">
        <f t="shared" si="9295"/>
        <v>#DIV/0!</v>
      </c>
      <c r="CN17275" s="60" t="e">
        <f t="shared" si="9296"/>
        <v>#N/A</v>
      </c>
      <c r="CO17275" s="60" t="e">
        <f t="shared" si="9297"/>
        <v>#DIV/0!</v>
      </c>
      <c r="CP17275" s="60" t="str">
        <f t="shared" si="9272"/>
        <v/>
      </c>
      <c r="CQ17275" s="60"/>
      <c r="CR17275" s="44"/>
      <c r="CS17275" s="58" t="e">
        <f t="shared" si="9273"/>
        <v>#N/A</v>
      </c>
      <c r="CT17275" s="58" t="e">
        <f t="shared" si="9274"/>
        <v>#N/A</v>
      </c>
      <c r="CU17275" s="58" t="e">
        <f t="shared" si="9275"/>
        <v>#DIV/0!</v>
      </c>
      <c r="CV17275" s="60" t="e">
        <f t="shared" si="9298"/>
        <v>#N/A</v>
      </c>
      <c r="CW17275" s="60">
        <f t="shared" si="9276"/>
        <v>1</v>
      </c>
      <c r="CX17275" s="60" t="e">
        <f t="shared" si="9299"/>
        <v>#DIV/0!</v>
      </c>
      <c r="CY17275" s="60" t="e">
        <f t="shared" si="9277"/>
        <v>#N/A</v>
      </c>
      <c r="CZ17275" s="60" t="e">
        <f t="shared" si="9278"/>
        <v>#N/A</v>
      </c>
      <c r="DA17275" s="60" t="e">
        <f t="shared" si="9300"/>
        <v>#DIV/0!</v>
      </c>
      <c r="DB17275" s="60" t="e">
        <f t="shared" si="9300"/>
        <v>#N/A</v>
      </c>
      <c r="DC17275" s="60" t="e">
        <f t="shared" si="9279"/>
        <v>#DIV/0!</v>
      </c>
      <c r="DD17275" s="60" t="e">
        <f t="shared" si="9301"/>
        <v>#N/A</v>
      </c>
      <c r="DE17275" s="60" t="e">
        <f t="shared" si="9302"/>
        <v>#N/A</v>
      </c>
      <c r="DF17275" s="60" t="str">
        <f t="shared" si="9280"/>
        <v/>
      </c>
    </row>
    <row r="17276" spans="66:110" s="1" customFormat="1" x14ac:dyDescent="0.3">
      <c r="BN17276" s="58" t="e">
        <f t="shared" si="9264"/>
        <v>#N/A</v>
      </c>
      <c r="BO17276" s="59" t="e">
        <f t="shared" si="9265"/>
        <v>#N/A</v>
      </c>
      <c r="BP17276" s="58" t="e">
        <f t="shared" si="9266"/>
        <v>#DIV/0!</v>
      </c>
      <c r="BQ17276" s="60" t="e">
        <f t="shared" si="9281"/>
        <v>#DIV/0!</v>
      </c>
      <c r="BR17276" s="58" t="e">
        <f t="shared" si="9267"/>
        <v>#N/A</v>
      </c>
      <c r="BS17276" s="60" t="e">
        <f t="shared" si="9282"/>
        <v>#N/A</v>
      </c>
      <c r="BT17276" s="60" t="e">
        <f t="shared" si="9283"/>
        <v>#DIV/0!</v>
      </c>
      <c r="BU17276" s="58" t="e">
        <f t="shared" si="9268"/>
        <v>#N/A</v>
      </c>
      <c r="BV17276" s="58" t="e">
        <f t="shared" si="9269"/>
        <v>#N/A</v>
      </c>
      <c r="BW17276" s="60" t="e">
        <f t="shared" si="9284"/>
        <v>#N/A</v>
      </c>
      <c r="BX17276" s="58" t="e">
        <f t="shared" si="9270"/>
        <v>#N/A</v>
      </c>
      <c r="BY17276" s="60" t="e">
        <f t="shared" si="9285"/>
        <v>#N/A</v>
      </c>
      <c r="BZ17276" s="60" t="e">
        <f t="shared" si="9286"/>
        <v>#N/A</v>
      </c>
      <c r="CA17276" s="60" t="e">
        <f t="shared" si="9287"/>
        <v>#N/A</v>
      </c>
      <c r="CB17276" s="58" t="e">
        <f t="shared" si="9271"/>
        <v>#DIV/0!</v>
      </c>
      <c r="CC17276" s="60" t="e">
        <f t="shared" si="9288"/>
        <v>#DIV/0!</v>
      </c>
      <c r="CD17276" s="60" t="e">
        <f t="shared" si="9289"/>
        <v>#DIV/0!</v>
      </c>
      <c r="CE17276" s="60" t="e">
        <f t="shared" si="9290"/>
        <v>#DIV/0!</v>
      </c>
      <c r="CF17276" s="52" t="e">
        <f t="shared" si="9291"/>
        <v>#N/A</v>
      </c>
      <c r="CG17276" s="52" t="e">
        <f t="shared" si="9292"/>
        <v>#N/A</v>
      </c>
      <c r="CH17276" s="60" t="e">
        <f t="shared" si="9293"/>
        <v>#DIV/0!</v>
      </c>
      <c r="CI17276" s="60" t="e">
        <f t="shared" si="9294"/>
        <v>#DIV/0!</v>
      </c>
      <c r="CJ17276" s="60" t="e">
        <f t="shared" si="9295"/>
        <v>#N/A</v>
      </c>
      <c r="CK17276" s="60" t="e">
        <f t="shared" si="9295"/>
        <v>#N/A</v>
      </c>
      <c r="CL17276" s="60" t="e">
        <f t="shared" si="9295"/>
        <v>#DIV/0!</v>
      </c>
      <c r="CM17276" s="60" t="e">
        <f t="shared" si="9295"/>
        <v>#DIV/0!</v>
      </c>
      <c r="CN17276" s="60" t="e">
        <f t="shared" si="9296"/>
        <v>#N/A</v>
      </c>
      <c r="CO17276" s="60" t="e">
        <f t="shared" si="9297"/>
        <v>#DIV/0!</v>
      </c>
      <c r="CP17276" s="60" t="str">
        <f t="shared" si="9272"/>
        <v/>
      </c>
      <c r="CQ17276" s="60"/>
      <c r="CR17276" s="44"/>
      <c r="CS17276" s="58" t="e">
        <f t="shared" si="9273"/>
        <v>#N/A</v>
      </c>
      <c r="CT17276" s="58" t="e">
        <f t="shared" si="9274"/>
        <v>#N/A</v>
      </c>
      <c r="CU17276" s="58" t="e">
        <f t="shared" si="9275"/>
        <v>#DIV/0!</v>
      </c>
      <c r="CV17276" s="60" t="e">
        <f t="shared" si="9298"/>
        <v>#N/A</v>
      </c>
      <c r="CW17276" s="60">
        <f t="shared" si="9276"/>
        <v>1</v>
      </c>
      <c r="CX17276" s="60" t="e">
        <f t="shared" si="9299"/>
        <v>#DIV/0!</v>
      </c>
      <c r="CY17276" s="60" t="e">
        <f t="shared" si="9277"/>
        <v>#N/A</v>
      </c>
      <c r="CZ17276" s="60" t="e">
        <f t="shared" si="9278"/>
        <v>#N/A</v>
      </c>
      <c r="DA17276" s="60" t="e">
        <f t="shared" si="9300"/>
        <v>#DIV/0!</v>
      </c>
      <c r="DB17276" s="60" t="e">
        <f t="shared" si="9300"/>
        <v>#N/A</v>
      </c>
      <c r="DC17276" s="60" t="e">
        <f t="shared" si="9279"/>
        <v>#DIV/0!</v>
      </c>
      <c r="DD17276" s="60" t="e">
        <f t="shared" si="9301"/>
        <v>#N/A</v>
      </c>
      <c r="DE17276" s="60" t="e">
        <f t="shared" si="9302"/>
        <v>#N/A</v>
      </c>
      <c r="DF17276" s="60" t="str">
        <f t="shared" si="9280"/>
        <v/>
      </c>
    </row>
    <row r="17277" spans="66:110" s="1" customFormat="1" x14ac:dyDescent="0.3">
      <c r="BN17277" s="58" t="e">
        <f t="shared" si="9264"/>
        <v>#N/A</v>
      </c>
      <c r="BO17277" s="59" t="e">
        <f t="shared" si="9265"/>
        <v>#N/A</v>
      </c>
      <c r="BP17277" s="58" t="e">
        <f t="shared" si="9266"/>
        <v>#DIV/0!</v>
      </c>
      <c r="BQ17277" s="60" t="e">
        <f t="shared" si="9281"/>
        <v>#DIV/0!</v>
      </c>
      <c r="BR17277" s="58" t="e">
        <f t="shared" si="9267"/>
        <v>#N/A</v>
      </c>
      <c r="BS17277" s="60" t="e">
        <f t="shared" si="9282"/>
        <v>#N/A</v>
      </c>
      <c r="BT17277" s="60" t="e">
        <f t="shared" si="9283"/>
        <v>#DIV/0!</v>
      </c>
      <c r="BU17277" s="58" t="e">
        <f t="shared" si="9268"/>
        <v>#N/A</v>
      </c>
      <c r="BV17277" s="58" t="e">
        <f t="shared" si="9269"/>
        <v>#N/A</v>
      </c>
      <c r="BW17277" s="60" t="e">
        <f t="shared" si="9284"/>
        <v>#N/A</v>
      </c>
      <c r="BX17277" s="58" t="e">
        <f t="shared" si="9270"/>
        <v>#N/A</v>
      </c>
      <c r="BY17277" s="60" t="e">
        <f t="shared" si="9285"/>
        <v>#N/A</v>
      </c>
      <c r="BZ17277" s="60" t="e">
        <f t="shared" si="9286"/>
        <v>#N/A</v>
      </c>
      <c r="CA17277" s="60" t="e">
        <f t="shared" si="9287"/>
        <v>#N/A</v>
      </c>
      <c r="CB17277" s="58" t="e">
        <f t="shared" si="9271"/>
        <v>#DIV/0!</v>
      </c>
      <c r="CC17277" s="60" t="e">
        <f t="shared" si="9288"/>
        <v>#DIV/0!</v>
      </c>
      <c r="CD17277" s="60" t="e">
        <f t="shared" si="9289"/>
        <v>#DIV/0!</v>
      </c>
      <c r="CE17277" s="60" t="e">
        <f t="shared" si="9290"/>
        <v>#DIV/0!</v>
      </c>
      <c r="CF17277" s="52" t="e">
        <f t="shared" si="9291"/>
        <v>#N/A</v>
      </c>
      <c r="CG17277" s="52" t="e">
        <f t="shared" si="9292"/>
        <v>#N/A</v>
      </c>
      <c r="CH17277" s="60" t="e">
        <f t="shared" si="9293"/>
        <v>#DIV/0!</v>
      </c>
      <c r="CI17277" s="60" t="e">
        <f t="shared" si="9294"/>
        <v>#DIV/0!</v>
      </c>
      <c r="CJ17277" s="60" t="e">
        <f t="shared" si="9295"/>
        <v>#N/A</v>
      </c>
      <c r="CK17277" s="60" t="e">
        <f t="shared" si="9295"/>
        <v>#N/A</v>
      </c>
      <c r="CL17277" s="60" t="e">
        <f t="shared" si="9295"/>
        <v>#DIV/0!</v>
      </c>
      <c r="CM17277" s="60" t="e">
        <f t="shared" si="9295"/>
        <v>#DIV/0!</v>
      </c>
      <c r="CN17277" s="60" t="e">
        <f t="shared" si="9296"/>
        <v>#N/A</v>
      </c>
      <c r="CO17277" s="60" t="e">
        <f t="shared" si="9297"/>
        <v>#DIV/0!</v>
      </c>
      <c r="CP17277" s="60" t="str">
        <f t="shared" si="9272"/>
        <v/>
      </c>
      <c r="CQ17277" s="60"/>
      <c r="CR17277" s="44"/>
      <c r="CS17277" s="58" t="e">
        <f t="shared" si="9273"/>
        <v>#N/A</v>
      </c>
      <c r="CT17277" s="58" t="e">
        <f t="shared" si="9274"/>
        <v>#N/A</v>
      </c>
      <c r="CU17277" s="58" t="e">
        <f t="shared" si="9275"/>
        <v>#DIV/0!</v>
      </c>
      <c r="CV17277" s="60" t="e">
        <f t="shared" si="9298"/>
        <v>#N/A</v>
      </c>
      <c r="CW17277" s="60">
        <f t="shared" si="9276"/>
        <v>1</v>
      </c>
      <c r="CX17277" s="60" t="e">
        <f t="shared" si="9299"/>
        <v>#DIV/0!</v>
      </c>
      <c r="CY17277" s="60" t="e">
        <f t="shared" si="9277"/>
        <v>#N/A</v>
      </c>
      <c r="CZ17277" s="60" t="e">
        <f t="shared" si="9278"/>
        <v>#N/A</v>
      </c>
      <c r="DA17277" s="60" t="e">
        <f t="shared" si="9300"/>
        <v>#DIV/0!</v>
      </c>
      <c r="DB17277" s="60" t="e">
        <f t="shared" si="9300"/>
        <v>#N/A</v>
      </c>
      <c r="DC17277" s="60" t="e">
        <f t="shared" si="9279"/>
        <v>#DIV/0!</v>
      </c>
      <c r="DD17277" s="60" t="e">
        <f t="shared" si="9301"/>
        <v>#N/A</v>
      </c>
      <c r="DE17277" s="60" t="e">
        <f t="shared" si="9302"/>
        <v>#N/A</v>
      </c>
      <c r="DF17277" s="60" t="str">
        <f t="shared" si="9280"/>
        <v/>
      </c>
    </row>
    <row r="17278" spans="66:110" s="1" customFormat="1" x14ac:dyDescent="0.3">
      <c r="BN17278" s="58" t="e">
        <f t="shared" si="9264"/>
        <v>#N/A</v>
      </c>
      <c r="BO17278" s="59" t="e">
        <f t="shared" si="9265"/>
        <v>#N/A</v>
      </c>
      <c r="BP17278" s="58" t="e">
        <f t="shared" si="9266"/>
        <v>#DIV/0!</v>
      </c>
      <c r="BQ17278" s="60" t="e">
        <f t="shared" si="9281"/>
        <v>#DIV/0!</v>
      </c>
      <c r="BR17278" s="58" t="e">
        <f t="shared" si="9267"/>
        <v>#N/A</v>
      </c>
      <c r="BS17278" s="60" t="e">
        <f t="shared" si="9282"/>
        <v>#N/A</v>
      </c>
      <c r="BT17278" s="60" t="e">
        <f t="shared" si="9283"/>
        <v>#DIV/0!</v>
      </c>
      <c r="BU17278" s="58" t="e">
        <f t="shared" si="9268"/>
        <v>#N/A</v>
      </c>
      <c r="BV17278" s="58" t="e">
        <f t="shared" si="9269"/>
        <v>#N/A</v>
      </c>
      <c r="BW17278" s="60" t="e">
        <f t="shared" si="9284"/>
        <v>#N/A</v>
      </c>
      <c r="BX17278" s="58" t="e">
        <f t="shared" si="9270"/>
        <v>#N/A</v>
      </c>
      <c r="BY17278" s="60" t="e">
        <f t="shared" si="9285"/>
        <v>#N/A</v>
      </c>
      <c r="BZ17278" s="60" t="e">
        <f t="shared" si="9286"/>
        <v>#N/A</v>
      </c>
      <c r="CA17278" s="60" t="e">
        <f t="shared" si="9287"/>
        <v>#N/A</v>
      </c>
      <c r="CB17278" s="58" t="e">
        <f t="shared" si="9271"/>
        <v>#DIV/0!</v>
      </c>
      <c r="CC17278" s="60" t="e">
        <f t="shared" si="9288"/>
        <v>#DIV/0!</v>
      </c>
      <c r="CD17278" s="60" t="e">
        <f t="shared" si="9289"/>
        <v>#DIV/0!</v>
      </c>
      <c r="CE17278" s="60" t="e">
        <f t="shared" si="9290"/>
        <v>#DIV/0!</v>
      </c>
      <c r="CF17278" s="52" t="e">
        <f t="shared" si="9291"/>
        <v>#N/A</v>
      </c>
      <c r="CG17278" s="52" t="e">
        <f t="shared" si="9292"/>
        <v>#N/A</v>
      </c>
      <c r="CH17278" s="60" t="e">
        <f t="shared" si="9293"/>
        <v>#DIV/0!</v>
      </c>
      <c r="CI17278" s="60" t="e">
        <f t="shared" si="9294"/>
        <v>#DIV/0!</v>
      </c>
      <c r="CJ17278" s="60" t="e">
        <f t="shared" si="9295"/>
        <v>#N/A</v>
      </c>
      <c r="CK17278" s="60" t="e">
        <f t="shared" si="9295"/>
        <v>#N/A</v>
      </c>
      <c r="CL17278" s="60" t="e">
        <f t="shared" si="9295"/>
        <v>#DIV/0!</v>
      </c>
      <c r="CM17278" s="60" t="e">
        <f t="shared" si="9295"/>
        <v>#DIV/0!</v>
      </c>
      <c r="CN17278" s="60" t="e">
        <f t="shared" si="9296"/>
        <v>#N/A</v>
      </c>
      <c r="CO17278" s="60" t="e">
        <f t="shared" si="9297"/>
        <v>#DIV/0!</v>
      </c>
      <c r="CP17278" s="60" t="str">
        <f t="shared" si="9272"/>
        <v/>
      </c>
      <c r="CQ17278" s="60"/>
      <c r="CR17278" s="44"/>
      <c r="CS17278" s="58" t="e">
        <f t="shared" si="9273"/>
        <v>#N/A</v>
      </c>
      <c r="CT17278" s="58" t="e">
        <f t="shared" si="9274"/>
        <v>#N/A</v>
      </c>
      <c r="CU17278" s="58" t="e">
        <f t="shared" si="9275"/>
        <v>#DIV/0!</v>
      </c>
      <c r="CV17278" s="60" t="e">
        <f t="shared" si="9298"/>
        <v>#N/A</v>
      </c>
      <c r="CW17278" s="60">
        <f t="shared" si="9276"/>
        <v>1</v>
      </c>
      <c r="CX17278" s="60" t="e">
        <f t="shared" si="9299"/>
        <v>#DIV/0!</v>
      </c>
      <c r="CY17278" s="60" t="e">
        <f t="shared" si="9277"/>
        <v>#N/A</v>
      </c>
      <c r="CZ17278" s="60" t="e">
        <f t="shared" si="9278"/>
        <v>#N/A</v>
      </c>
      <c r="DA17278" s="60" t="e">
        <f t="shared" si="9300"/>
        <v>#DIV/0!</v>
      </c>
      <c r="DB17278" s="60" t="e">
        <f t="shared" si="9300"/>
        <v>#N/A</v>
      </c>
      <c r="DC17278" s="60" t="e">
        <f t="shared" si="9279"/>
        <v>#DIV/0!</v>
      </c>
      <c r="DD17278" s="60" t="e">
        <f t="shared" si="9301"/>
        <v>#N/A</v>
      </c>
      <c r="DE17278" s="60" t="e">
        <f t="shared" si="9302"/>
        <v>#N/A</v>
      </c>
      <c r="DF17278" s="60" t="str">
        <f t="shared" si="9280"/>
        <v/>
      </c>
    </row>
    <row r="17279" spans="66:110" s="1" customFormat="1" x14ac:dyDescent="0.3">
      <c r="BN17279" s="58" t="e">
        <f t="shared" si="9264"/>
        <v>#N/A</v>
      </c>
      <c r="BO17279" s="59" t="e">
        <f t="shared" si="9265"/>
        <v>#N/A</v>
      </c>
      <c r="BP17279" s="58" t="e">
        <f t="shared" si="9266"/>
        <v>#DIV/0!</v>
      </c>
      <c r="BQ17279" s="60" t="e">
        <f t="shared" si="9281"/>
        <v>#DIV/0!</v>
      </c>
      <c r="BR17279" s="58" t="e">
        <f t="shared" si="9267"/>
        <v>#N/A</v>
      </c>
      <c r="BS17279" s="60" t="e">
        <f t="shared" si="9282"/>
        <v>#N/A</v>
      </c>
      <c r="BT17279" s="60" t="e">
        <f t="shared" si="9283"/>
        <v>#DIV/0!</v>
      </c>
      <c r="BU17279" s="58" t="e">
        <f t="shared" si="9268"/>
        <v>#N/A</v>
      </c>
      <c r="BV17279" s="58" t="e">
        <f t="shared" si="9269"/>
        <v>#N/A</v>
      </c>
      <c r="BW17279" s="60" t="e">
        <f t="shared" si="9284"/>
        <v>#N/A</v>
      </c>
      <c r="BX17279" s="58" t="e">
        <f t="shared" si="9270"/>
        <v>#N/A</v>
      </c>
      <c r="BY17279" s="60" t="e">
        <f t="shared" si="9285"/>
        <v>#N/A</v>
      </c>
      <c r="BZ17279" s="60" t="e">
        <f t="shared" si="9286"/>
        <v>#N/A</v>
      </c>
      <c r="CA17279" s="60" t="e">
        <f t="shared" si="9287"/>
        <v>#N/A</v>
      </c>
      <c r="CB17279" s="58" t="e">
        <f t="shared" si="9271"/>
        <v>#DIV/0!</v>
      </c>
      <c r="CC17279" s="60" t="e">
        <f t="shared" si="9288"/>
        <v>#DIV/0!</v>
      </c>
      <c r="CD17279" s="60" t="e">
        <f t="shared" si="9289"/>
        <v>#DIV/0!</v>
      </c>
      <c r="CE17279" s="60" t="e">
        <f t="shared" si="9290"/>
        <v>#DIV/0!</v>
      </c>
      <c r="CF17279" s="52" t="e">
        <f t="shared" si="9291"/>
        <v>#N/A</v>
      </c>
      <c r="CG17279" s="52" t="e">
        <f t="shared" si="9292"/>
        <v>#N/A</v>
      </c>
      <c r="CH17279" s="60" t="e">
        <f t="shared" si="9293"/>
        <v>#DIV/0!</v>
      </c>
      <c r="CI17279" s="60" t="e">
        <f t="shared" si="9294"/>
        <v>#DIV/0!</v>
      </c>
      <c r="CJ17279" s="60" t="e">
        <f t="shared" si="9295"/>
        <v>#N/A</v>
      </c>
      <c r="CK17279" s="60" t="e">
        <f t="shared" si="9295"/>
        <v>#N/A</v>
      </c>
      <c r="CL17279" s="60" t="e">
        <f t="shared" si="9295"/>
        <v>#DIV/0!</v>
      </c>
      <c r="CM17279" s="60" t="e">
        <f t="shared" si="9295"/>
        <v>#DIV/0!</v>
      </c>
      <c r="CN17279" s="60" t="e">
        <f t="shared" si="9296"/>
        <v>#N/A</v>
      </c>
      <c r="CO17279" s="60" t="e">
        <f t="shared" si="9297"/>
        <v>#DIV/0!</v>
      </c>
      <c r="CP17279" s="60" t="str">
        <f t="shared" si="9272"/>
        <v/>
      </c>
      <c r="CQ17279" s="60"/>
      <c r="CR17279" s="44"/>
      <c r="CS17279" s="58" t="e">
        <f t="shared" si="9273"/>
        <v>#N/A</v>
      </c>
      <c r="CT17279" s="58" t="e">
        <f t="shared" si="9274"/>
        <v>#N/A</v>
      </c>
      <c r="CU17279" s="58" t="e">
        <f t="shared" si="9275"/>
        <v>#DIV/0!</v>
      </c>
      <c r="CV17279" s="60" t="e">
        <f t="shared" si="9298"/>
        <v>#N/A</v>
      </c>
      <c r="CW17279" s="60">
        <f t="shared" si="9276"/>
        <v>1</v>
      </c>
      <c r="CX17279" s="60" t="e">
        <f t="shared" si="9299"/>
        <v>#DIV/0!</v>
      </c>
      <c r="CY17279" s="60" t="e">
        <f t="shared" si="9277"/>
        <v>#N/A</v>
      </c>
      <c r="CZ17279" s="60" t="e">
        <f t="shared" si="9278"/>
        <v>#N/A</v>
      </c>
      <c r="DA17279" s="60" t="e">
        <f t="shared" si="9300"/>
        <v>#DIV/0!</v>
      </c>
      <c r="DB17279" s="60" t="e">
        <f t="shared" si="9300"/>
        <v>#N/A</v>
      </c>
      <c r="DC17279" s="60" t="e">
        <f t="shared" si="9279"/>
        <v>#DIV/0!</v>
      </c>
      <c r="DD17279" s="60" t="e">
        <f t="shared" si="9301"/>
        <v>#N/A</v>
      </c>
      <c r="DE17279" s="60" t="e">
        <f t="shared" si="9302"/>
        <v>#N/A</v>
      </c>
      <c r="DF17279" s="60" t="str">
        <f t="shared" si="9280"/>
        <v/>
      </c>
    </row>
    <row r="17280" spans="66:110" s="1" customFormat="1" x14ac:dyDescent="0.3">
      <c r="BN17280" s="58" t="e">
        <f t="shared" si="9264"/>
        <v>#N/A</v>
      </c>
      <c r="BO17280" s="59" t="e">
        <f t="shared" si="9265"/>
        <v>#N/A</v>
      </c>
      <c r="BP17280" s="58" t="e">
        <f t="shared" si="9266"/>
        <v>#DIV/0!</v>
      </c>
      <c r="BQ17280" s="60" t="e">
        <f t="shared" si="9281"/>
        <v>#DIV/0!</v>
      </c>
      <c r="BR17280" s="58" t="e">
        <f t="shared" si="9267"/>
        <v>#N/A</v>
      </c>
      <c r="BS17280" s="60" t="e">
        <f t="shared" si="9282"/>
        <v>#N/A</v>
      </c>
      <c r="BT17280" s="60" t="e">
        <f t="shared" si="9283"/>
        <v>#DIV/0!</v>
      </c>
      <c r="BU17280" s="58" t="e">
        <f t="shared" si="9268"/>
        <v>#N/A</v>
      </c>
      <c r="BV17280" s="58" t="e">
        <f t="shared" si="9269"/>
        <v>#N/A</v>
      </c>
      <c r="BW17280" s="60" t="e">
        <f t="shared" si="9284"/>
        <v>#N/A</v>
      </c>
      <c r="BX17280" s="58" t="e">
        <f t="shared" si="9270"/>
        <v>#N/A</v>
      </c>
      <c r="BY17280" s="60" t="e">
        <f t="shared" si="9285"/>
        <v>#N/A</v>
      </c>
      <c r="BZ17280" s="60" t="e">
        <f t="shared" si="9286"/>
        <v>#N/A</v>
      </c>
      <c r="CA17280" s="60" t="e">
        <f t="shared" si="9287"/>
        <v>#N/A</v>
      </c>
      <c r="CB17280" s="58" t="e">
        <f t="shared" si="9271"/>
        <v>#DIV/0!</v>
      </c>
      <c r="CC17280" s="60" t="e">
        <f t="shared" si="9288"/>
        <v>#DIV/0!</v>
      </c>
      <c r="CD17280" s="60" t="e">
        <f t="shared" si="9289"/>
        <v>#DIV/0!</v>
      </c>
      <c r="CE17280" s="60" t="e">
        <f t="shared" si="9290"/>
        <v>#DIV/0!</v>
      </c>
      <c r="CF17280" s="52" t="e">
        <f t="shared" si="9291"/>
        <v>#N/A</v>
      </c>
      <c r="CG17280" s="52" t="e">
        <f t="shared" si="9292"/>
        <v>#N/A</v>
      </c>
      <c r="CH17280" s="60" t="e">
        <f t="shared" si="9293"/>
        <v>#DIV/0!</v>
      </c>
      <c r="CI17280" s="60" t="e">
        <f t="shared" si="9294"/>
        <v>#DIV/0!</v>
      </c>
      <c r="CJ17280" s="60" t="e">
        <f t="shared" si="9295"/>
        <v>#N/A</v>
      </c>
      <c r="CK17280" s="60" t="e">
        <f t="shared" si="9295"/>
        <v>#N/A</v>
      </c>
      <c r="CL17280" s="60" t="e">
        <f t="shared" si="9295"/>
        <v>#DIV/0!</v>
      </c>
      <c r="CM17280" s="60" t="e">
        <f t="shared" si="9295"/>
        <v>#DIV/0!</v>
      </c>
      <c r="CN17280" s="60" t="e">
        <f t="shared" si="9296"/>
        <v>#N/A</v>
      </c>
      <c r="CO17280" s="60" t="e">
        <f t="shared" si="9297"/>
        <v>#DIV/0!</v>
      </c>
      <c r="CP17280" s="60" t="str">
        <f t="shared" si="9272"/>
        <v/>
      </c>
      <c r="CQ17280" s="60"/>
      <c r="CR17280" s="44"/>
      <c r="CS17280" s="58" t="e">
        <f t="shared" si="9273"/>
        <v>#N/A</v>
      </c>
      <c r="CT17280" s="58" t="e">
        <f t="shared" si="9274"/>
        <v>#N/A</v>
      </c>
      <c r="CU17280" s="58" t="e">
        <f t="shared" si="9275"/>
        <v>#DIV/0!</v>
      </c>
      <c r="CV17280" s="60" t="e">
        <f t="shared" si="9298"/>
        <v>#N/A</v>
      </c>
      <c r="CW17280" s="60">
        <f t="shared" si="9276"/>
        <v>1</v>
      </c>
      <c r="CX17280" s="60" t="e">
        <f t="shared" si="9299"/>
        <v>#DIV/0!</v>
      </c>
      <c r="CY17280" s="60" t="e">
        <f t="shared" si="9277"/>
        <v>#N/A</v>
      </c>
      <c r="CZ17280" s="60" t="e">
        <f t="shared" si="9278"/>
        <v>#N/A</v>
      </c>
      <c r="DA17280" s="60" t="e">
        <f t="shared" si="9300"/>
        <v>#DIV/0!</v>
      </c>
      <c r="DB17280" s="60" t="e">
        <f t="shared" si="9300"/>
        <v>#N/A</v>
      </c>
      <c r="DC17280" s="60" t="e">
        <f t="shared" si="9279"/>
        <v>#DIV/0!</v>
      </c>
      <c r="DD17280" s="60" t="e">
        <f t="shared" si="9301"/>
        <v>#N/A</v>
      </c>
      <c r="DE17280" s="60" t="e">
        <f t="shared" si="9302"/>
        <v>#N/A</v>
      </c>
      <c r="DF17280" s="60" t="str">
        <f t="shared" si="9280"/>
        <v/>
      </c>
    </row>
    <row r="17281" spans="66:110" s="1" customFormat="1" x14ac:dyDescent="0.3">
      <c r="BN17281" s="58" t="e">
        <f t="shared" si="9264"/>
        <v>#N/A</v>
      </c>
      <c r="BO17281" s="59" t="e">
        <f t="shared" si="9265"/>
        <v>#N/A</v>
      </c>
      <c r="BP17281" s="58" t="e">
        <f t="shared" si="9266"/>
        <v>#DIV/0!</v>
      </c>
      <c r="BQ17281" s="60" t="e">
        <f t="shared" si="9281"/>
        <v>#DIV/0!</v>
      </c>
      <c r="BR17281" s="58" t="e">
        <f t="shared" si="9267"/>
        <v>#N/A</v>
      </c>
      <c r="BS17281" s="60" t="e">
        <f t="shared" si="9282"/>
        <v>#N/A</v>
      </c>
      <c r="BT17281" s="60" t="e">
        <f t="shared" si="9283"/>
        <v>#DIV/0!</v>
      </c>
      <c r="BU17281" s="58" t="e">
        <f t="shared" si="9268"/>
        <v>#N/A</v>
      </c>
      <c r="BV17281" s="58" t="e">
        <f t="shared" si="9269"/>
        <v>#N/A</v>
      </c>
      <c r="BW17281" s="60" t="e">
        <f t="shared" si="9284"/>
        <v>#N/A</v>
      </c>
      <c r="BX17281" s="58" t="e">
        <f t="shared" si="9270"/>
        <v>#N/A</v>
      </c>
      <c r="BY17281" s="60" t="e">
        <f t="shared" si="9285"/>
        <v>#N/A</v>
      </c>
      <c r="BZ17281" s="60" t="e">
        <f t="shared" si="9286"/>
        <v>#N/A</v>
      </c>
      <c r="CA17281" s="60" t="e">
        <f t="shared" si="9287"/>
        <v>#N/A</v>
      </c>
      <c r="CB17281" s="58" t="e">
        <f t="shared" si="9271"/>
        <v>#DIV/0!</v>
      </c>
      <c r="CC17281" s="60" t="e">
        <f t="shared" si="9288"/>
        <v>#DIV/0!</v>
      </c>
      <c r="CD17281" s="60" t="e">
        <f t="shared" si="9289"/>
        <v>#DIV/0!</v>
      </c>
      <c r="CE17281" s="60" t="e">
        <f t="shared" si="9290"/>
        <v>#DIV/0!</v>
      </c>
      <c r="CF17281" s="52" t="e">
        <f t="shared" si="9291"/>
        <v>#N/A</v>
      </c>
      <c r="CG17281" s="52" t="e">
        <f t="shared" si="9292"/>
        <v>#N/A</v>
      </c>
      <c r="CH17281" s="60" t="e">
        <f t="shared" si="9293"/>
        <v>#DIV/0!</v>
      </c>
      <c r="CI17281" s="60" t="e">
        <f t="shared" si="9294"/>
        <v>#DIV/0!</v>
      </c>
      <c r="CJ17281" s="60" t="e">
        <f t="shared" si="9295"/>
        <v>#N/A</v>
      </c>
      <c r="CK17281" s="60" t="e">
        <f t="shared" si="9295"/>
        <v>#N/A</v>
      </c>
      <c r="CL17281" s="60" t="e">
        <f t="shared" si="9295"/>
        <v>#DIV/0!</v>
      </c>
      <c r="CM17281" s="60" t="e">
        <f t="shared" si="9295"/>
        <v>#DIV/0!</v>
      </c>
      <c r="CN17281" s="60" t="e">
        <f t="shared" si="9296"/>
        <v>#N/A</v>
      </c>
      <c r="CO17281" s="60" t="e">
        <f t="shared" si="9297"/>
        <v>#DIV/0!</v>
      </c>
      <c r="CP17281" s="60" t="str">
        <f t="shared" si="9272"/>
        <v/>
      </c>
      <c r="CQ17281" s="60"/>
      <c r="CR17281" s="44"/>
      <c r="CS17281" s="58" t="e">
        <f t="shared" si="9273"/>
        <v>#N/A</v>
      </c>
      <c r="CT17281" s="58" t="e">
        <f t="shared" si="9274"/>
        <v>#N/A</v>
      </c>
      <c r="CU17281" s="58" t="e">
        <f t="shared" si="9275"/>
        <v>#DIV/0!</v>
      </c>
      <c r="CV17281" s="60" t="e">
        <f t="shared" si="9298"/>
        <v>#N/A</v>
      </c>
      <c r="CW17281" s="60">
        <f t="shared" si="9276"/>
        <v>1</v>
      </c>
      <c r="CX17281" s="60" t="e">
        <f t="shared" si="9299"/>
        <v>#DIV/0!</v>
      </c>
      <c r="CY17281" s="60" t="e">
        <f t="shared" si="9277"/>
        <v>#N/A</v>
      </c>
      <c r="CZ17281" s="60" t="e">
        <f t="shared" si="9278"/>
        <v>#N/A</v>
      </c>
      <c r="DA17281" s="60" t="e">
        <f t="shared" si="9300"/>
        <v>#DIV/0!</v>
      </c>
      <c r="DB17281" s="60" t="e">
        <f t="shared" si="9300"/>
        <v>#N/A</v>
      </c>
      <c r="DC17281" s="60" t="e">
        <f t="shared" si="9279"/>
        <v>#DIV/0!</v>
      </c>
      <c r="DD17281" s="60" t="e">
        <f t="shared" si="9301"/>
        <v>#N/A</v>
      </c>
      <c r="DE17281" s="60" t="e">
        <f t="shared" si="9302"/>
        <v>#N/A</v>
      </c>
      <c r="DF17281" s="60" t="str">
        <f t="shared" si="9280"/>
        <v/>
      </c>
    </row>
    <row r="17282" spans="66:110" s="1" customFormat="1" x14ac:dyDescent="0.3">
      <c r="BN17282" s="58" t="e">
        <f t="shared" si="9264"/>
        <v>#N/A</v>
      </c>
      <c r="BO17282" s="59" t="e">
        <f t="shared" si="9265"/>
        <v>#N/A</v>
      </c>
      <c r="BP17282" s="58" t="e">
        <f t="shared" si="9266"/>
        <v>#DIV/0!</v>
      </c>
      <c r="BQ17282" s="60" t="e">
        <f t="shared" si="9281"/>
        <v>#DIV/0!</v>
      </c>
      <c r="BR17282" s="58" t="e">
        <f t="shared" si="9267"/>
        <v>#N/A</v>
      </c>
      <c r="BS17282" s="60" t="e">
        <f t="shared" si="9282"/>
        <v>#N/A</v>
      </c>
      <c r="BT17282" s="60" t="e">
        <f t="shared" si="9283"/>
        <v>#DIV/0!</v>
      </c>
      <c r="BU17282" s="58" t="e">
        <f t="shared" si="9268"/>
        <v>#N/A</v>
      </c>
      <c r="BV17282" s="58" t="e">
        <f t="shared" si="9269"/>
        <v>#N/A</v>
      </c>
      <c r="BW17282" s="60" t="e">
        <f t="shared" si="9284"/>
        <v>#N/A</v>
      </c>
      <c r="BX17282" s="58" t="e">
        <f t="shared" si="9270"/>
        <v>#N/A</v>
      </c>
      <c r="BY17282" s="60" t="e">
        <f t="shared" si="9285"/>
        <v>#N/A</v>
      </c>
      <c r="BZ17282" s="60" t="e">
        <f t="shared" si="9286"/>
        <v>#N/A</v>
      </c>
      <c r="CA17282" s="60" t="e">
        <f t="shared" si="9287"/>
        <v>#N/A</v>
      </c>
      <c r="CB17282" s="58" t="e">
        <f t="shared" si="9271"/>
        <v>#DIV/0!</v>
      </c>
      <c r="CC17282" s="60" t="e">
        <f t="shared" si="9288"/>
        <v>#DIV/0!</v>
      </c>
      <c r="CD17282" s="60" t="e">
        <f t="shared" si="9289"/>
        <v>#DIV/0!</v>
      </c>
      <c r="CE17282" s="60" t="e">
        <f t="shared" si="9290"/>
        <v>#DIV/0!</v>
      </c>
      <c r="CF17282" s="52" t="e">
        <f t="shared" si="9291"/>
        <v>#N/A</v>
      </c>
      <c r="CG17282" s="52" t="e">
        <f t="shared" si="9292"/>
        <v>#N/A</v>
      </c>
      <c r="CH17282" s="60" t="e">
        <f t="shared" si="9293"/>
        <v>#DIV/0!</v>
      </c>
      <c r="CI17282" s="60" t="e">
        <f t="shared" si="9294"/>
        <v>#DIV/0!</v>
      </c>
      <c r="CJ17282" s="60" t="e">
        <f t="shared" si="9295"/>
        <v>#N/A</v>
      </c>
      <c r="CK17282" s="60" t="e">
        <f t="shared" si="9295"/>
        <v>#N/A</v>
      </c>
      <c r="CL17282" s="60" t="e">
        <f t="shared" si="9295"/>
        <v>#DIV/0!</v>
      </c>
      <c r="CM17282" s="60" t="e">
        <f t="shared" si="9295"/>
        <v>#DIV/0!</v>
      </c>
      <c r="CN17282" s="60" t="e">
        <f t="shared" si="9296"/>
        <v>#N/A</v>
      </c>
      <c r="CO17282" s="60" t="e">
        <f t="shared" si="9297"/>
        <v>#DIV/0!</v>
      </c>
      <c r="CP17282" s="60" t="str">
        <f t="shared" si="9272"/>
        <v/>
      </c>
      <c r="CQ17282" s="60"/>
      <c r="CR17282" s="44"/>
      <c r="CS17282" s="58" t="e">
        <f t="shared" si="9273"/>
        <v>#N/A</v>
      </c>
      <c r="CT17282" s="58" t="e">
        <f t="shared" si="9274"/>
        <v>#N/A</v>
      </c>
      <c r="CU17282" s="58" t="e">
        <f t="shared" si="9275"/>
        <v>#DIV/0!</v>
      </c>
      <c r="CV17282" s="60" t="e">
        <f t="shared" si="9298"/>
        <v>#N/A</v>
      </c>
      <c r="CW17282" s="60">
        <f t="shared" si="9276"/>
        <v>1</v>
      </c>
      <c r="CX17282" s="60" t="e">
        <f t="shared" si="9299"/>
        <v>#DIV/0!</v>
      </c>
      <c r="CY17282" s="60" t="e">
        <f t="shared" si="9277"/>
        <v>#N/A</v>
      </c>
      <c r="CZ17282" s="60" t="e">
        <f t="shared" si="9278"/>
        <v>#N/A</v>
      </c>
      <c r="DA17282" s="60" t="e">
        <f t="shared" si="9300"/>
        <v>#DIV/0!</v>
      </c>
      <c r="DB17282" s="60" t="e">
        <f t="shared" si="9300"/>
        <v>#N/A</v>
      </c>
      <c r="DC17282" s="60" t="e">
        <f t="shared" si="9279"/>
        <v>#DIV/0!</v>
      </c>
      <c r="DD17282" s="60" t="e">
        <f t="shared" si="9301"/>
        <v>#N/A</v>
      </c>
      <c r="DE17282" s="60" t="e">
        <f t="shared" si="9302"/>
        <v>#N/A</v>
      </c>
      <c r="DF17282" s="60" t="str">
        <f t="shared" si="9280"/>
        <v/>
      </c>
    </row>
    <row r="17283" spans="66:110" s="1" customFormat="1" x14ac:dyDescent="0.3">
      <c r="BN17283" s="58" t="e">
        <f t="shared" si="9264"/>
        <v>#N/A</v>
      </c>
      <c r="BO17283" s="59" t="e">
        <f t="shared" si="9265"/>
        <v>#N/A</v>
      </c>
      <c r="BP17283" s="58" t="e">
        <f t="shared" si="9266"/>
        <v>#DIV/0!</v>
      </c>
      <c r="BQ17283" s="60" t="e">
        <f t="shared" si="9281"/>
        <v>#DIV/0!</v>
      </c>
      <c r="BR17283" s="58" t="e">
        <f t="shared" si="9267"/>
        <v>#N/A</v>
      </c>
      <c r="BS17283" s="60" t="e">
        <f t="shared" si="9282"/>
        <v>#N/A</v>
      </c>
      <c r="BT17283" s="60" t="e">
        <f t="shared" si="9283"/>
        <v>#DIV/0!</v>
      </c>
      <c r="BU17283" s="58" t="e">
        <f t="shared" si="9268"/>
        <v>#N/A</v>
      </c>
      <c r="BV17283" s="58" t="e">
        <f t="shared" si="9269"/>
        <v>#N/A</v>
      </c>
      <c r="BW17283" s="60" t="e">
        <f t="shared" si="9284"/>
        <v>#N/A</v>
      </c>
      <c r="BX17283" s="58" t="e">
        <f t="shared" si="9270"/>
        <v>#N/A</v>
      </c>
      <c r="BY17283" s="60" t="e">
        <f t="shared" si="9285"/>
        <v>#N/A</v>
      </c>
      <c r="BZ17283" s="60" t="e">
        <f t="shared" si="9286"/>
        <v>#N/A</v>
      </c>
      <c r="CA17283" s="60" t="e">
        <f t="shared" si="9287"/>
        <v>#N/A</v>
      </c>
      <c r="CB17283" s="58" t="e">
        <f t="shared" si="9271"/>
        <v>#DIV/0!</v>
      </c>
      <c r="CC17283" s="60" t="e">
        <f t="shared" si="9288"/>
        <v>#DIV/0!</v>
      </c>
      <c r="CD17283" s="60" t="e">
        <f t="shared" si="9289"/>
        <v>#DIV/0!</v>
      </c>
      <c r="CE17283" s="60" t="e">
        <f t="shared" si="9290"/>
        <v>#DIV/0!</v>
      </c>
      <c r="CF17283" s="52" t="e">
        <f t="shared" si="9291"/>
        <v>#N/A</v>
      </c>
      <c r="CG17283" s="52" t="e">
        <f t="shared" si="9292"/>
        <v>#N/A</v>
      </c>
      <c r="CH17283" s="60" t="e">
        <f t="shared" si="9293"/>
        <v>#DIV/0!</v>
      </c>
      <c r="CI17283" s="60" t="e">
        <f t="shared" si="9294"/>
        <v>#DIV/0!</v>
      </c>
      <c r="CJ17283" s="60" t="e">
        <f t="shared" si="9295"/>
        <v>#N/A</v>
      </c>
      <c r="CK17283" s="60" t="e">
        <f t="shared" si="9295"/>
        <v>#N/A</v>
      </c>
      <c r="CL17283" s="60" t="e">
        <f t="shared" si="9295"/>
        <v>#DIV/0!</v>
      </c>
      <c r="CM17283" s="60" t="e">
        <f t="shared" si="9295"/>
        <v>#DIV/0!</v>
      </c>
      <c r="CN17283" s="60" t="e">
        <f t="shared" si="9296"/>
        <v>#N/A</v>
      </c>
      <c r="CO17283" s="60" t="e">
        <f t="shared" si="9297"/>
        <v>#DIV/0!</v>
      </c>
      <c r="CP17283" s="60" t="str">
        <f t="shared" si="9272"/>
        <v/>
      </c>
      <c r="CQ17283" s="60"/>
      <c r="CR17283" s="44"/>
      <c r="CS17283" s="58" t="e">
        <f t="shared" si="9273"/>
        <v>#N/A</v>
      </c>
      <c r="CT17283" s="58" t="e">
        <f t="shared" si="9274"/>
        <v>#N/A</v>
      </c>
      <c r="CU17283" s="58" t="e">
        <f t="shared" si="9275"/>
        <v>#DIV/0!</v>
      </c>
      <c r="CV17283" s="60" t="e">
        <f t="shared" si="9298"/>
        <v>#N/A</v>
      </c>
      <c r="CW17283" s="60">
        <f t="shared" si="9276"/>
        <v>1</v>
      </c>
      <c r="CX17283" s="60" t="e">
        <f t="shared" si="9299"/>
        <v>#DIV/0!</v>
      </c>
      <c r="CY17283" s="60" t="e">
        <f t="shared" si="9277"/>
        <v>#N/A</v>
      </c>
      <c r="CZ17283" s="60" t="e">
        <f t="shared" si="9278"/>
        <v>#N/A</v>
      </c>
      <c r="DA17283" s="60" t="e">
        <f t="shared" si="9300"/>
        <v>#DIV/0!</v>
      </c>
      <c r="DB17283" s="60" t="e">
        <f t="shared" si="9300"/>
        <v>#N/A</v>
      </c>
      <c r="DC17283" s="60" t="e">
        <f t="shared" si="9279"/>
        <v>#DIV/0!</v>
      </c>
      <c r="DD17283" s="60" t="e">
        <f t="shared" si="9301"/>
        <v>#N/A</v>
      </c>
      <c r="DE17283" s="60" t="e">
        <f t="shared" si="9302"/>
        <v>#N/A</v>
      </c>
      <c r="DF17283" s="60" t="str">
        <f t="shared" si="9280"/>
        <v/>
      </c>
    </row>
    <row r="17284" spans="66:110" s="1" customFormat="1" x14ac:dyDescent="0.3">
      <c r="BN17284" s="58" t="e">
        <f t="shared" si="9264"/>
        <v>#N/A</v>
      </c>
      <c r="BO17284" s="59" t="e">
        <f t="shared" si="9265"/>
        <v>#N/A</v>
      </c>
      <c r="BP17284" s="58" t="e">
        <f t="shared" si="9266"/>
        <v>#DIV/0!</v>
      </c>
      <c r="BQ17284" s="60" t="e">
        <f t="shared" si="9281"/>
        <v>#DIV/0!</v>
      </c>
      <c r="BR17284" s="58" t="e">
        <f t="shared" si="9267"/>
        <v>#N/A</v>
      </c>
      <c r="BS17284" s="60" t="e">
        <f t="shared" si="9282"/>
        <v>#N/A</v>
      </c>
      <c r="BT17284" s="60" t="e">
        <f t="shared" si="9283"/>
        <v>#DIV/0!</v>
      </c>
      <c r="BU17284" s="58" t="e">
        <f t="shared" si="9268"/>
        <v>#N/A</v>
      </c>
      <c r="BV17284" s="58" t="e">
        <f t="shared" si="9269"/>
        <v>#N/A</v>
      </c>
      <c r="BW17284" s="60" t="e">
        <f t="shared" si="9284"/>
        <v>#N/A</v>
      </c>
      <c r="BX17284" s="58" t="e">
        <f t="shared" si="9270"/>
        <v>#N/A</v>
      </c>
      <c r="BY17284" s="60" t="e">
        <f t="shared" si="9285"/>
        <v>#N/A</v>
      </c>
      <c r="BZ17284" s="60" t="e">
        <f t="shared" si="9286"/>
        <v>#N/A</v>
      </c>
      <c r="CA17284" s="60" t="e">
        <f t="shared" si="9287"/>
        <v>#N/A</v>
      </c>
      <c r="CB17284" s="58" t="e">
        <f t="shared" si="9271"/>
        <v>#DIV/0!</v>
      </c>
      <c r="CC17284" s="60" t="e">
        <f t="shared" si="9288"/>
        <v>#DIV/0!</v>
      </c>
      <c r="CD17284" s="60" t="e">
        <f t="shared" si="9289"/>
        <v>#DIV/0!</v>
      </c>
      <c r="CE17284" s="60" t="e">
        <f t="shared" si="9290"/>
        <v>#DIV/0!</v>
      </c>
      <c r="CF17284" s="52" t="e">
        <f t="shared" si="9291"/>
        <v>#N/A</v>
      </c>
      <c r="CG17284" s="52" t="e">
        <f t="shared" si="9292"/>
        <v>#N/A</v>
      </c>
      <c r="CH17284" s="60" t="e">
        <f t="shared" si="9293"/>
        <v>#DIV/0!</v>
      </c>
      <c r="CI17284" s="60" t="e">
        <f t="shared" si="9294"/>
        <v>#DIV/0!</v>
      </c>
      <c r="CJ17284" s="60" t="e">
        <f t="shared" si="9295"/>
        <v>#N/A</v>
      </c>
      <c r="CK17284" s="60" t="e">
        <f t="shared" si="9295"/>
        <v>#N/A</v>
      </c>
      <c r="CL17284" s="60" t="e">
        <f t="shared" si="9295"/>
        <v>#DIV/0!</v>
      </c>
      <c r="CM17284" s="60" t="e">
        <f t="shared" si="9295"/>
        <v>#DIV/0!</v>
      </c>
      <c r="CN17284" s="60" t="e">
        <f t="shared" si="9296"/>
        <v>#N/A</v>
      </c>
      <c r="CO17284" s="60" t="e">
        <f t="shared" si="9297"/>
        <v>#DIV/0!</v>
      </c>
      <c r="CP17284" s="60" t="str">
        <f t="shared" si="9272"/>
        <v/>
      </c>
      <c r="CQ17284" s="60"/>
      <c r="CR17284" s="44"/>
      <c r="CS17284" s="58" t="e">
        <f t="shared" si="9273"/>
        <v>#N/A</v>
      </c>
      <c r="CT17284" s="58" t="e">
        <f t="shared" si="9274"/>
        <v>#N/A</v>
      </c>
      <c r="CU17284" s="58" t="e">
        <f t="shared" si="9275"/>
        <v>#DIV/0!</v>
      </c>
      <c r="CV17284" s="60" t="e">
        <f t="shared" si="9298"/>
        <v>#N/A</v>
      </c>
      <c r="CW17284" s="60">
        <f t="shared" si="9276"/>
        <v>1</v>
      </c>
      <c r="CX17284" s="60" t="e">
        <f t="shared" si="9299"/>
        <v>#DIV/0!</v>
      </c>
      <c r="CY17284" s="60" t="e">
        <f t="shared" si="9277"/>
        <v>#N/A</v>
      </c>
      <c r="CZ17284" s="60" t="e">
        <f t="shared" si="9278"/>
        <v>#N/A</v>
      </c>
      <c r="DA17284" s="60" t="e">
        <f t="shared" si="9300"/>
        <v>#DIV/0!</v>
      </c>
      <c r="DB17284" s="60" t="e">
        <f t="shared" si="9300"/>
        <v>#N/A</v>
      </c>
      <c r="DC17284" s="60" t="e">
        <f t="shared" si="9279"/>
        <v>#DIV/0!</v>
      </c>
      <c r="DD17284" s="60" t="e">
        <f t="shared" si="9301"/>
        <v>#N/A</v>
      </c>
      <c r="DE17284" s="60" t="e">
        <f t="shared" si="9302"/>
        <v>#N/A</v>
      </c>
      <c r="DF17284" s="60" t="str">
        <f t="shared" si="9280"/>
        <v/>
      </c>
    </row>
    <row r="17285" spans="66:110" s="1" customFormat="1" x14ac:dyDescent="0.3">
      <c r="BN17285" s="58" t="e">
        <f t="shared" si="9264"/>
        <v>#N/A</v>
      </c>
      <c r="BO17285" s="59" t="e">
        <f t="shared" si="9265"/>
        <v>#N/A</v>
      </c>
      <c r="BP17285" s="58" t="e">
        <f t="shared" si="9266"/>
        <v>#DIV/0!</v>
      </c>
      <c r="BQ17285" s="60" t="e">
        <f t="shared" si="9281"/>
        <v>#DIV/0!</v>
      </c>
      <c r="BR17285" s="58" t="e">
        <f t="shared" si="9267"/>
        <v>#N/A</v>
      </c>
      <c r="BS17285" s="60" t="e">
        <f t="shared" si="9282"/>
        <v>#N/A</v>
      </c>
      <c r="BT17285" s="60" t="e">
        <f t="shared" si="9283"/>
        <v>#DIV/0!</v>
      </c>
      <c r="BU17285" s="58" t="e">
        <f t="shared" si="9268"/>
        <v>#N/A</v>
      </c>
      <c r="BV17285" s="58" t="e">
        <f t="shared" si="9269"/>
        <v>#N/A</v>
      </c>
      <c r="BW17285" s="60" t="e">
        <f t="shared" si="9284"/>
        <v>#N/A</v>
      </c>
      <c r="BX17285" s="58" t="e">
        <f t="shared" si="9270"/>
        <v>#N/A</v>
      </c>
      <c r="BY17285" s="60" t="e">
        <f t="shared" si="9285"/>
        <v>#N/A</v>
      </c>
      <c r="BZ17285" s="60" t="e">
        <f t="shared" si="9286"/>
        <v>#N/A</v>
      </c>
      <c r="CA17285" s="60" t="e">
        <f t="shared" si="9287"/>
        <v>#N/A</v>
      </c>
      <c r="CB17285" s="58" t="e">
        <f t="shared" si="9271"/>
        <v>#DIV/0!</v>
      </c>
      <c r="CC17285" s="60" t="e">
        <f t="shared" si="9288"/>
        <v>#DIV/0!</v>
      </c>
      <c r="CD17285" s="60" t="e">
        <f t="shared" si="9289"/>
        <v>#DIV/0!</v>
      </c>
      <c r="CE17285" s="60" t="e">
        <f t="shared" si="9290"/>
        <v>#DIV/0!</v>
      </c>
      <c r="CF17285" s="52" t="e">
        <f t="shared" si="9291"/>
        <v>#N/A</v>
      </c>
      <c r="CG17285" s="52" t="e">
        <f t="shared" si="9292"/>
        <v>#N/A</v>
      </c>
      <c r="CH17285" s="60" t="e">
        <f t="shared" si="9293"/>
        <v>#DIV/0!</v>
      </c>
      <c r="CI17285" s="60" t="e">
        <f t="shared" si="9294"/>
        <v>#DIV/0!</v>
      </c>
      <c r="CJ17285" s="60" t="e">
        <f t="shared" si="9295"/>
        <v>#N/A</v>
      </c>
      <c r="CK17285" s="60" t="e">
        <f t="shared" si="9295"/>
        <v>#N/A</v>
      </c>
      <c r="CL17285" s="60" t="e">
        <f t="shared" si="9295"/>
        <v>#DIV/0!</v>
      </c>
      <c r="CM17285" s="60" t="e">
        <f t="shared" si="9295"/>
        <v>#DIV/0!</v>
      </c>
      <c r="CN17285" s="60" t="e">
        <f t="shared" si="9296"/>
        <v>#N/A</v>
      </c>
      <c r="CO17285" s="60" t="e">
        <f t="shared" si="9297"/>
        <v>#DIV/0!</v>
      </c>
      <c r="CP17285" s="60" t="str">
        <f t="shared" si="9272"/>
        <v/>
      </c>
      <c r="CQ17285" s="60"/>
      <c r="CR17285" s="44"/>
      <c r="CS17285" s="58" t="e">
        <f t="shared" si="9273"/>
        <v>#N/A</v>
      </c>
      <c r="CT17285" s="58" t="e">
        <f t="shared" si="9274"/>
        <v>#N/A</v>
      </c>
      <c r="CU17285" s="58" t="e">
        <f t="shared" si="9275"/>
        <v>#DIV/0!</v>
      </c>
      <c r="CV17285" s="60" t="e">
        <f t="shared" si="9298"/>
        <v>#N/A</v>
      </c>
      <c r="CW17285" s="60">
        <f t="shared" si="9276"/>
        <v>1</v>
      </c>
      <c r="CX17285" s="60" t="e">
        <f t="shared" si="9299"/>
        <v>#DIV/0!</v>
      </c>
      <c r="CY17285" s="60" t="e">
        <f t="shared" si="9277"/>
        <v>#N/A</v>
      </c>
      <c r="CZ17285" s="60" t="e">
        <f t="shared" si="9278"/>
        <v>#N/A</v>
      </c>
      <c r="DA17285" s="60" t="e">
        <f t="shared" si="9300"/>
        <v>#DIV/0!</v>
      </c>
      <c r="DB17285" s="60" t="e">
        <f t="shared" si="9300"/>
        <v>#N/A</v>
      </c>
      <c r="DC17285" s="60" t="e">
        <f t="shared" si="9279"/>
        <v>#DIV/0!</v>
      </c>
      <c r="DD17285" s="60" t="e">
        <f t="shared" si="9301"/>
        <v>#N/A</v>
      </c>
      <c r="DE17285" s="60" t="e">
        <f t="shared" si="9302"/>
        <v>#N/A</v>
      </c>
      <c r="DF17285" s="60" t="str">
        <f t="shared" si="9280"/>
        <v/>
      </c>
    </row>
    <row r="17286" spans="66:110" s="1" customFormat="1" x14ac:dyDescent="0.3">
      <c r="BN17286" s="58" t="e">
        <f t="shared" si="9264"/>
        <v>#N/A</v>
      </c>
      <c r="BO17286" s="59" t="e">
        <f t="shared" si="9265"/>
        <v>#N/A</v>
      </c>
      <c r="BP17286" s="58" t="e">
        <f t="shared" si="9266"/>
        <v>#DIV/0!</v>
      </c>
      <c r="BQ17286" s="60" t="e">
        <f t="shared" si="9281"/>
        <v>#DIV/0!</v>
      </c>
      <c r="BR17286" s="58" t="e">
        <f t="shared" si="9267"/>
        <v>#N/A</v>
      </c>
      <c r="BS17286" s="60" t="e">
        <f t="shared" si="9282"/>
        <v>#N/A</v>
      </c>
      <c r="BT17286" s="60" t="e">
        <f t="shared" si="9283"/>
        <v>#DIV/0!</v>
      </c>
      <c r="BU17286" s="58" t="e">
        <f t="shared" si="9268"/>
        <v>#N/A</v>
      </c>
      <c r="BV17286" s="58" t="e">
        <f t="shared" si="9269"/>
        <v>#N/A</v>
      </c>
      <c r="BW17286" s="60" t="e">
        <f t="shared" si="9284"/>
        <v>#N/A</v>
      </c>
      <c r="BX17286" s="58" t="e">
        <f t="shared" si="9270"/>
        <v>#N/A</v>
      </c>
      <c r="BY17286" s="60" t="e">
        <f t="shared" si="9285"/>
        <v>#N/A</v>
      </c>
      <c r="BZ17286" s="60" t="e">
        <f t="shared" si="9286"/>
        <v>#N/A</v>
      </c>
      <c r="CA17286" s="60" t="e">
        <f t="shared" si="9287"/>
        <v>#N/A</v>
      </c>
      <c r="CB17286" s="58" t="e">
        <f t="shared" si="9271"/>
        <v>#DIV/0!</v>
      </c>
      <c r="CC17286" s="60" t="e">
        <f t="shared" si="9288"/>
        <v>#DIV/0!</v>
      </c>
      <c r="CD17286" s="60" t="e">
        <f t="shared" si="9289"/>
        <v>#DIV/0!</v>
      </c>
      <c r="CE17286" s="60" t="e">
        <f t="shared" si="9290"/>
        <v>#DIV/0!</v>
      </c>
      <c r="CF17286" s="52" t="e">
        <f t="shared" si="9291"/>
        <v>#N/A</v>
      </c>
      <c r="CG17286" s="52" t="e">
        <f t="shared" si="9292"/>
        <v>#N/A</v>
      </c>
      <c r="CH17286" s="60" t="e">
        <f t="shared" si="9293"/>
        <v>#DIV/0!</v>
      </c>
      <c r="CI17286" s="60" t="e">
        <f t="shared" si="9294"/>
        <v>#DIV/0!</v>
      </c>
      <c r="CJ17286" s="60" t="e">
        <f t="shared" si="9295"/>
        <v>#N/A</v>
      </c>
      <c r="CK17286" s="60" t="e">
        <f t="shared" si="9295"/>
        <v>#N/A</v>
      </c>
      <c r="CL17286" s="60" t="e">
        <f t="shared" si="9295"/>
        <v>#DIV/0!</v>
      </c>
      <c r="CM17286" s="60" t="e">
        <f t="shared" si="9295"/>
        <v>#DIV/0!</v>
      </c>
      <c r="CN17286" s="60" t="e">
        <f t="shared" si="9296"/>
        <v>#N/A</v>
      </c>
      <c r="CO17286" s="60" t="e">
        <f t="shared" si="9297"/>
        <v>#DIV/0!</v>
      </c>
      <c r="CP17286" s="60" t="str">
        <f t="shared" si="9272"/>
        <v/>
      </c>
      <c r="CQ17286" s="60"/>
      <c r="CR17286" s="44"/>
      <c r="CS17286" s="58" t="e">
        <f t="shared" si="9273"/>
        <v>#N/A</v>
      </c>
      <c r="CT17286" s="58" t="e">
        <f t="shared" si="9274"/>
        <v>#N/A</v>
      </c>
      <c r="CU17286" s="58" t="e">
        <f t="shared" si="9275"/>
        <v>#DIV/0!</v>
      </c>
      <c r="CV17286" s="60" t="e">
        <f t="shared" si="9298"/>
        <v>#N/A</v>
      </c>
      <c r="CW17286" s="60">
        <f t="shared" si="9276"/>
        <v>1</v>
      </c>
      <c r="CX17286" s="60" t="e">
        <f t="shared" si="9299"/>
        <v>#DIV/0!</v>
      </c>
      <c r="CY17286" s="60" t="e">
        <f t="shared" si="9277"/>
        <v>#N/A</v>
      </c>
      <c r="CZ17286" s="60" t="e">
        <f t="shared" si="9278"/>
        <v>#N/A</v>
      </c>
      <c r="DA17286" s="60" t="e">
        <f t="shared" si="9300"/>
        <v>#DIV/0!</v>
      </c>
      <c r="DB17286" s="60" t="e">
        <f t="shared" si="9300"/>
        <v>#N/A</v>
      </c>
      <c r="DC17286" s="60" t="e">
        <f t="shared" si="9279"/>
        <v>#DIV/0!</v>
      </c>
      <c r="DD17286" s="60" t="e">
        <f t="shared" si="9301"/>
        <v>#N/A</v>
      </c>
      <c r="DE17286" s="60" t="e">
        <f t="shared" si="9302"/>
        <v>#N/A</v>
      </c>
      <c r="DF17286" s="60" t="str">
        <f t="shared" si="9280"/>
        <v/>
      </c>
    </row>
    <row r="17287" spans="66:110" s="1" customFormat="1" x14ac:dyDescent="0.3">
      <c r="BN17287" s="58" t="e">
        <f t="shared" si="9264"/>
        <v>#N/A</v>
      </c>
      <c r="BO17287" s="59" t="e">
        <f t="shared" si="9265"/>
        <v>#N/A</v>
      </c>
      <c r="BP17287" s="58" t="e">
        <f t="shared" si="9266"/>
        <v>#DIV/0!</v>
      </c>
      <c r="BQ17287" s="60" t="e">
        <f t="shared" si="9281"/>
        <v>#DIV/0!</v>
      </c>
      <c r="BR17287" s="58" t="e">
        <f t="shared" si="9267"/>
        <v>#N/A</v>
      </c>
      <c r="BS17287" s="60" t="e">
        <f t="shared" si="9282"/>
        <v>#N/A</v>
      </c>
      <c r="BT17287" s="60" t="e">
        <f t="shared" si="9283"/>
        <v>#DIV/0!</v>
      </c>
      <c r="BU17287" s="58" t="e">
        <f t="shared" si="9268"/>
        <v>#N/A</v>
      </c>
      <c r="BV17287" s="58" t="e">
        <f t="shared" si="9269"/>
        <v>#N/A</v>
      </c>
      <c r="BW17287" s="60" t="e">
        <f t="shared" si="9284"/>
        <v>#N/A</v>
      </c>
      <c r="BX17287" s="58" t="e">
        <f t="shared" si="9270"/>
        <v>#N/A</v>
      </c>
      <c r="BY17287" s="60" t="e">
        <f t="shared" si="9285"/>
        <v>#N/A</v>
      </c>
      <c r="BZ17287" s="60" t="e">
        <f t="shared" si="9286"/>
        <v>#N/A</v>
      </c>
      <c r="CA17287" s="60" t="e">
        <f t="shared" si="9287"/>
        <v>#N/A</v>
      </c>
      <c r="CB17287" s="58" t="e">
        <f t="shared" si="9271"/>
        <v>#DIV/0!</v>
      </c>
      <c r="CC17287" s="60" t="e">
        <f t="shared" si="9288"/>
        <v>#DIV/0!</v>
      </c>
      <c r="CD17287" s="60" t="e">
        <f t="shared" si="9289"/>
        <v>#DIV/0!</v>
      </c>
      <c r="CE17287" s="60" t="e">
        <f t="shared" si="9290"/>
        <v>#DIV/0!</v>
      </c>
      <c r="CF17287" s="52" t="e">
        <f t="shared" si="9291"/>
        <v>#N/A</v>
      </c>
      <c r="CG17287" s="52" t="e">
        <f t="shared" si="9292"/>
        <v>#N/A</v>
      </c>
      <c r="CH17287" s="60" t="e">
        <f t="shared" si="9293"/>
        <v>#DIV/0!</v>
      </c>
      <c r="CI17287" s="60" t="e">
        <f t="shared" si="9294"/>
        <v>#DIV/0!</v>
      </c>
      <c r="CJ17287" s="60" t="e">
        <f t="shared" si="9295"/>
        <v>#N/A</v>
      </c>
      <c r="CK17287" s="60" t="e">
        <f t="shared" si="9295"/>
        <v>#N/A</v>
      </c>
      <c r="CL17287" s="60" t="e">
        <f t="shared" si="9295"/>
        <v>#DIV/0!</v>
      </c>
      <c r="CM17287" s="60" t="e">
        <f t="shared" si="9295"/>
        <v>#DIV/0!</v>
      </c>
      <c r="CN17287" s="60" t="e">
        <f t="shared" si="9296"/>
        <v>#N/A</v>
      </c>
      <c r="CO17287" s="60" t="e">
        <f t="shared" si="9297"/>
        <v>#DIV/0!</v>
      </c>
      <c r="CP17287" s="60" t="str">
        <f t="shared" si="9272"/>
        <v/>
      </c>
      <c r="CQ17287" s="60"/>
      <c r="CR17287" s="44"/>
      <c r="CS17287" s="58" t="e">
        <f t="shared" si="9273"/>
        <v>#N/A</v>
      </c>
      <c r="CT17287" s="58" t="e">
        <f t="shared" si="9274"/>
        <v>#N/A</v>
      </c>
      <c r="CU17287" s="58" t="e">
        <f t="shared" si="9275"/>
        <v>#DIV/0!</v>
      </c>
      <c r="CV17287" s="60" t="e">
        <f t="shared" si="9298"/>
        <v>#N/A</v>
      </c>
      <c r="CW17287" s="60">
        <f t="shared" si="9276"/>
        <v>1</v>
      </c>
      <c r="CX17287" s="60" t="e">
        <f t="shared" si="9299"/>
        <v>#DIV/0!</v>
      </c>
      <c r="CY17287" s="60" t="e">
        <f t="shared" si="9277"/>
        <v>#N/A</v>
      </c>
      <c r="CZ17287" s="60" t="e">
        <f t="shared" si="9278"/>
        <v>#N/A</v>
      </c>
      <c r="DA17287" s="60" t="e">
        <f t="shared" si="9300"/>
        <v>#DIV/0!</v>
      </c>
      <c r="DB17287" s="60" t="e">
        <f t="shared" si="9300"/>
        <v>#N/A</v>
      </c>
      <c r="DC17287" s="60" t="e">
        <f t="shared" si="9279"/>
        <v>#DIV/0!</v>
      </c>
      <c r="DD17287" s="60" t="e">
        <f t="shared" si="9301"/>
        <v>#N/A</v>
      </c>
      <c r="DE17287" s="60" t="e">
        <f t="shared" si="9302"/>
        <v>#N/A</v>
      </c>
      <c r="DF17287" s="60" t="str">
        <f t="shared" si="9280"/>
        <v/>
      </c>
    </row>
    <row r="17288" spans="66:110" s="1" customFormat="1" x14ac:dyDescent="0.3">
      <c r="BN17288" s="58" t="e">
        <f t="shared" si="9264"/>
        <v>#N/A</v>
      </c>
      <c r="BO17288" s="59" t="e">
        <f t="shared" si="9265"/>
        <v>#N/A</v>
      </c>
      <c r="BP17288" s="58" t="e">
        <f t="shared" si="9266"/>
        <v>#DIV/0!</v>
      </c>
      <c r="BQ17288" s="60" t="e">
        <f t="shared" si="9281"/>
        <v>#DIV/0!</v>
      </c>
      <c r="BR17288" s="58" t="e">
        <f t="shared" si="9267"/>
        <v>#N/A</v>
      </c>
      <c r="BS17288" s="60" t="e">
        <f t="shared" si="9282"/>
        <v>#N/A</v>
      </c>
      <c r="BT17288" s="60" t="e">
        <f t="shared" si="9283"/>
        <v>#DIV/0!</v>
      </c>
      <c r="BU17288" s="58" t="e">
        <f t="shared" si="9268"/>
        <v>#N/A</v>
      </c>
      <c r="BV17288" s="58" t="e">
        <f t="shared" si="9269"/>
        <v>#N/A</v>
      </c>
      <c r="BW17288" s="60" t="e">
        <f t="shared" si="9284"/>
        <v>#N/A</v>
      </c>
      <c r="BX17288" s="58" t="e">
        <f t="shared" si="9270"/>
        <v>#N/A</v>
      </c>
      <c r="BY17288" s="60" t="e">
        <f t="shared" si="9285"/>
        <v>#N/A</v>
      </c>
      <c r="BZ17288" s="60" t="e">
        <f t="shared" si="9286"/>
        <v>#N/A</v>
      </c>
      <c r="CA17288" s="60" t="e">
        <f t="shared" si="9287"/>
        <v>#N/A</v>
      </c>
      <c r="CB17288" s="58" t="e">
        <f t="shared" si="9271"/>
        <v>#DIV/0!</v>
      </c>
      <c r="CC17288" s="60" t="e">
        <f t="shared" si="9288"/>
        <v>#DIV/0!</v>
      </c>
      <c r="CD17288" s="60" t="e">
        <f t="shared" si="9289"/>
        <v>#DIV/0!</v>
      </c>
      <c r="CE17288" s="60" t="e">
        <f t="shared" si="9290"/>
        <v>#DIV/0!</v>
      </c>
      <c r="CF17288" s="52" t="e">
        <f t="shared" si="9291"/>
        <v>#N/A</v>
      </c>
      <c r="CG17288" s="52" t="e">
        <f t="shared" si="9292"/>
        <v>#N/A</v>
      </c>
      <c r="CH17288" s="60" t="e">
        <f t="shared" si="9293"/>
        <v>#DIV/0!</v>
      </c>
      <c r="CI17288" s="60" t="e">
        <f t="shared" si="9294"/>
        <v>#DIV/0!</v>
      </c>
      <c r="CJ17288" s="60" t="e">
        <f t="shared" si="9295"/>
        <v>#N/A</v>
      </c>
      <c r="CK17288" s="60" t="e">
        <f t="shared" si="9295"/>
        <v>#N/A</v>
      </c>
      <c r="CL17288" s="60" t="e">
        <f t="shared" si="9295"/>
        <v>#DIV/0!</v>
      </c>
      <c r="CM17288" s="60" t="e">
        <f t="shared" si="9295"/>
        <v>#DIV/0!</v>
      </c>
      <c r="CN17288" s="60" t="e">
        <f t="shared" si="9296"/>
        <v>#N/A</v>
      </c>
      <c r="CO17288" s="60" t="e">
        <f t="shared" si="9297"/>
        <v>#DIV/0!</v>
      </c>
      <c r="CP17288" s="60" t="str">
        <f t="shared" si="9272"/>
        <v/>
      </c>
      <c r="CQ17288" s="60"/>
      <c r="CR17288" s="44"/>
      <c r="CS17288" s="58" t="e">
        <f t="shared" si="9273"/>
        <v>#N/A</v>
      </c>
      <c r="CT17288" s="58" t="e">
        <f t="shared" si="9274"/>
        <v>#N/A</v>
      </c>
      <c r="CU17288" s="58" t="e">
        <f t="shared" si="9275"/>
        <v>#DIV/0!</v>
      </c>
      <c r="CV17288" s="60" t="e">
        <f t="shared" si="9298"/>
        <v>#N/A</v>
      </c>
      <c r="CW17288" s="60">
        <f t="shared" si="9276"/>
        <v>1</v>
      </c>
      <c r="CX17288" s="60" t="e">
        <f t="shared" si="9299"/>
        <v>#DIV/0!</v>
      </c>
      <c r="CY17288" s="60" t="e">
        <f t="shared" si="9277"/>
        <v>#N/A</v>
      </c>
      <c r="CZ17288" s="60" t="e">
        <f t="shared" si="9278"/>
        <v>#N/A</v>
      </c>
      <c r="DA17288" s="60" t="e">
        <f t="shared" si="9300"/>
        <v>#DIV/0!</v>
      </c>
      <c r="DB17288" s="60" t="e">
        <f t="shared" si="9300"/>
        <v>#N/A</v>
      </c>
      <c r="DC17288" s="60" t="e">
        <f t="shared" si="9279"/>
        <v>#DIV/0!</v>
      </c>
      <c r="DD17288" s="60" t="e">
        <f t="shared" si="9301"/>
        <v>#N/A</v>
      </c>
      <c r="DE17288" s="60" t="e">
        <f t="shared" si="9302"/>
        <v>#N/A</v>
      </c>
      <c r="DF17288" s="60" t="str">
        <f t="shared" si="9280"/>
        <v/>
      </c>
    </row>
    <row r="17289" spans="66:110" s="1" customFormat="1" x14ac:dyDescent="0.3">
      <c r="BN17289" s="58" t="e">
        <f t="shared" si="9264"/>
        <v>#N/A</v>
      </c>
      <c r="BO17289" s="59" t="e">
        <f t="shared" si="9265"/>
        <v>#N/A</v>
      </c>
      <c r="BP17289" s="58" t="e">
        <f t="shared" si="9266"/>
        <v>#DIV/0!</v>
      </c>
      <c r="BQ17289" s="60" t="e">
        <f t="shared" si="9281"/>
        <v>#DIV/0!</v>
      </c>
      <c r="BR17289" s="58" t="e">
        <f t="shared" si="9267"/>
        <v>#N/A</v>
      </c>
      <c r="BS17289" s="60" t="e">
        <f t="shared" si="9282"/>
        <v>#N/A</v>
      </c>
      <c r="BT17289" s="60" t="e">
        <f t="shared" si="9283"/>
        <v>#DIV/0!</v>
      </c>
      <c r="BU17289" s="58" t="e">
        <f t="shared" si="9268"/>
        <v>#N/A</v>
      </c>
      <c r="BV17289" s="58" t="e">
        <f t="shared" si="9269"/>
        <v>#N/A</v>
      </c>
      <c r="BW17289" s="60" t="e">
        <f t="shared" si="9284"/>
        <v>#N/A</v>
      </c>
      <c r="BX17289" s="58" t="e">
        <f t="shared" si="9270"/>
        <v>#N/A</v>
      </c>
      <c r="BY17289" s="60" t="e">
        <f t="shared" si="9285"/>
        <v>#N/A</v>
      </c>
      <c r="BZ17289" s="60" t="e">
        <f t="shared" si="9286"/>
        <v>#N/A</v>
      </c>
      <c r="CA17289" s="60" t="e">
        <f t="shared" si="9287"/>
        <v>#N/A</v>
      </c>
      <c r="CB17289" s="58" t="e">
        <f t="shared" si="9271"/>
        <v>#DIV/0!</v>
      </c>
      <c r="CC17289" s="60" t="e">
        <f t="shared" si="9288"/>
        <v>#DIV/0!</v>
      </c>
      <c r="CD17289" s="60" t="e">
        <f t="shared" si="9289"/>
        <v>#DIV/0!</v>
      </c>
      <c r="CE17289" s="60" t="e">
        <f t="shared" si="9290"/>
        <v>#DIV/0!</v>
      </c>
      <c r="CF17289" s="52" t="e">
        <f t="shared" si="9291"/>
        <v>#N/A</v>
      </c>
      <c r="CG17289" s="52" t="e">
        <f t="shared" si="9292"/>
        <v>#N/A</v>
      </c>
      <c r="CH17289" s="60" t="e">
        <f t="shared" si="9293"/>
        <v>#DIV/0!</v>
      </c>
      <c r="CI17289" s="60" t="e">
        <f t="shared" si="9294"/>
        <v>#DIV/0!</v>
      </c>
      <c r="CJ17289" s="60" t="e">
        <f t="shared" si="9295"/>
        <v>#N/A</v>
      </c>
      <c r="CK17289" s="60" t="e">
        <f t="shared" si="9295"/>
        <v>#N/A</v>
      </c>
      <c r="CL17289" s="60" t="e">
        <f t="shared" si="9295"/>
        <v>#DIV/0!</v>
      </c>
      <c r="CM17289" s="60" t="e">
        <f t="shared" si="9295"/>
        <v>#DIV/0!</v>
      </c>
      <c r="CN17289" s="60" t="e">
        <f t="shared" si="9296"/>
        <v>#N/A</v>
      </c>
      <c r="CO17289" s="60" t="e">
        <f t="shared" si="9297"/>
        <v>#DIV/0!</v>
      </c>
      <c r="CP17289" s="60" t="str">
        <f t="shared" si="9272"/>
        <v/>
      </c>
      <c r="CQ17289" s="60"/>
      <c r="CR17289" s="44"/>
      <c r="CS17289" s="58" t="e">
        <f t="shared" si="9273"/>
        <v>#N/A</v>
      </c>
      <c r="CT17289" s="58" t="e">
        <f t="shared" si="9274"/>
        <v>#N/A</v>
      </c>
      <c r="CU17289" s="58" t="e">
        <f t="shared" si="9275"/>
        <v>#DIV/0!</v>
      </c>
      <c r="CV17289" s="60" t="e">
        <f t="shared" si="9298"/>
        <v>#N/A</v>
      </c>
      <c r="CW17289" s="60">
        <f t="shared" si="9276"/>
        <v>1</v>
      </c>
      <c r="CX17289" s="60" t="e">
        <f t="shared" si="9299"/>
        <v>#DIV/0!</v>
      </c>
      <c r="CY17289" s="60" t="e">
        <f t="shared" si="9277"/>
        <v>#N/A</v>
      </c>
      <c r="CZ17289" s="60" t="e">
        <f t="shared" si="9278"/>
        <v>#N/A</v>
      </c>
      <c r="DA17289" s="60" t="e">
        <f t="shared" si="9300"/>
        <v>#DIV/0!</v>
      </c>
      <c r="DB17289" s="60" t="e">
        <f t="shared" si="9300"/>
        <v>#N/A</v>
      </c>
      <c r="DC17289" s="60" t="e">
        <f t="shared" si="9279"/>
        <v>#DIV/0!</v>
      </c>
      <c r="DD17289" s="60" t="e">
        <f t="shared" si="9301"/>
        <v>#N/A</v>
      </c>
      <c r="DE17289" s="60" t="e">
        <f t="shared" si="9302"/>
        <v>#N/A</v>
      </c>
      <c r="DF17289" s="60" t="str">
        <f t="shared" si="9280"/>
        <v/>
      </c>
    </row>
    <row r="17290" spans="66:110" s="1" customFormat="1" x14ac:dyDescent="0.3">
      <c r="BN17290" s="58" t="e">
        <f t="shared" si="9264"/>
        <v>#N/A</v>
      </c>
      <c r="BO17290" s="59" t="e">
        <f t="shared" si="9265"/>
        <v>#N/A</v>
      </c>
      <c r="BP17290" s="58" t="e">
        <f t="shared" si="9266"/>
        <v>#DIV/0!</v>
      </c>
      <c r="BQ17290" s="60" t="e">
        <f t="shared" si="9281"/>
        <v>#DIV/0!</v>
      </c>
      <c r="BR17290" s="58" t="e">
        <f t="shared" si="9267"/>
        <v>#N/A</v>
      </c>
      <c r="BS17290" s="60" t="e">
        <f t="shared" si="9282"/>
        <v>#N/A</v>
      </c>
      <c r="BT17290" s="60" t="e">
        <f t="shared" si="9283"/>
        <v>#DIV/0!</v>
      </c>
      <c r="BU17290" s="58" t="e">
        <f t="shared" si="9268"/>
        <v>#N/A</v>
      </c>
      <c r="BV17290" s="58" t="e">
        <f t="shared" si="9269"/>
        <v>#N/A</v>
      </c>
      <c r="BW17290" s="60" t="e">
        <f t="shared" si="9284"/>
        <v>#N/A</v>
      </c>
      <c r="BX17290" s="58" t="e">
        <f t="shared" si="9270"/>
        <v>#N/A</v>
      </c>
      <c r="BY17290" s="60" t="e">
        <f t="shared" si="9285"/>
        <v>#N/A</v>
      </c>
      <c r="BZ17290" s="60" t="e">
        <f t="shared" si="9286"/>
        <v>#N/A</v>
      </c>
      <c r="CA17290" s="60" t="e">
        <f t="shared" si="9287"/>
        <v>#N/A</v>
      </c>
      <c r="CB17290" s="58" t="e">
        <f t="shared" si="9271"/>
        <v>#DIV/0!</v>
      </c>
      <c r="CC17290" s="60" t="e">
        <f t="shared" si="9288"/>
        <v>#DIV/0!</v>
      </c>
      <c r="CD17290" s="60" t="e">
        <f t="shared" si="9289"/>
        <v>#DIV/0!</v>
      </c>
      <c r="CE17290" s="60" t="e">
        <f t="shared" si="9290"/>
        <v>#DIV/0!</v>
      </c>
      <c r="CF17290" s="52" t="e">
        <f t="shared" si="9291"/>
        <v>#N/A</v>
      </c>
      <c r="CG17290" s="52" t="e">
        <f t="shared" si="9292"/>
        <v>#N/A</v>
      </c>
      <c r="CH17290" s="60" t="e">
        <f t="shared" si="9293"/>
        <v>#DIV/0!</v>
      </c>
      <c r="CI17290" s="60" t="e">
        <f t="shared" si="9294"/>
        <v>#DIV/0!</v>
      </c>
      <c r="CJ17290" s="60" t="e">
        <f t="shared" si="9295"/>
        <v>#N/A</v>
      </c>
      <c r="CK17290" s="60" t="e">
        <f t="shared" si="9295"/>
        <v>#N/A</v>
      </c>
      <c r="CL17290" s="60" t="e">
        <f t="shared" si="9295"/>
        <v>#DIV/0!</v>
      </c>
      <c r="CM17290" s="60" t="e">
        <f t="shared" si="9295"/>
        <v>#DIV/0!</v>
      </c>
      <c r="CN17290" s="60" t="e">
        <f t="shared" si="9296"/>
        <v>#N/A</v>
      </c>
      <c r="CO17290" s="60" t="e">
        <f t="shared" si="9297"/>
        <v>#DIV/0!</v>
      </c>
      <c r="CP17290" s="60" t="str">
        <f t="shared" si="9272"/>
        <v/>
      </c>
      <c r="CQ17290" s="60"/>
      <c r="CR17290" s="44"/>
      <c r="CS17290" s="58" t="e">
        <f t="shared" si="9273"/>
        <v>#N/A</v>
      </c>
      <c r="CT17290" s="58" t="e">
        <f t="shared" si="9274"/>
        <v>#N/A</v>
      </c>
      <c r="CU17290" s="58" t="e">
        <f t="shared" si="9275"/>
        <v>#DIV/0!</v>
      </c>
      <c r="CV17290" s="60" t="e">
        <f t="shared" si="9298"/>
        <v>#N/A</v>
      </c>
      <c r="CW17290" s="60">
        <f t="shared" si="9276"/>
        <v>1</v>
      </c>
      <c r="CX17290" s="60" t="e">
        <f t="shared" si="9299"/>
        <v>#DIV/0!</v>
      </c>
      <c r="CY17290" s="60" t="e">
        <f t="shared" si="9277"/>
        <v>#N/A</v>
      </c>
      <c r="CZ17290" s="60" t="e">
        <f t="shared" si="9278"/>
        <v>#N/A</v>
      </c>
      <c r="DA17290" s="60" t="e">
        <f t="shared" si="9300"/>
        <v>#DIV/0!</v>
      </c>
      <c r="DB17290" s="60" t="e">
        <f t="shared" si="9300"/>
        <v>#N/A</v>
      </c>
      <c r="DC17290" s="60" t="e">
        <f t="shared" si="9279"/>
        <v>#DIV/0!</v>
      </c>
      <c r="DD17290" s="60" t="e">
        <f t="shared" si="9301"/>
        <v>#N/A</v>
      </c>
      <c r="DE17290" s="60" t="e">
        <f t="shared" si="9302"/>
        <v>#N/A</v>
      </c>
      <c r="DF17290" s="60" t="str">
        <f t="shared" si="9280"/>
        <v/>
      </c>
    </row>
    <row r="17291" spans="66:110" s="1" customFormat="1" x14ac:dyDescent="0.3">
      <c r="BN17291" s="58" t="e">
        <f t="shared" si="9264"/>
        <v>#N/A</v>
      </c>
      <c r="BO17291" s="59" t="e">
        <f t="shared" si="9265"/>
        <v>#N/A</v>
      </c>
      <c r="BP17291" s="58" t="e">
        <f t="shared" si="9266"/>
        <v>#DIV/0!</v>
      </c>
      <c r="BQ17291" s="60" t="e">
        <f t="shared" si="9281"/>
        <v>#DIV/0!</v>
      </c>
      <c r="BR17291" s="58" t="e">
        <f t="shared" si="9267"/>
        <v>#N/A</v>
      </c>
      <c r="BS17291" s="60" t="e">
        <f t="shared" si="9282"/>
        <v>#N/A</v>
      </c>
      <c r="BT17291" s="60" t="e">
        <f t="shared" si="9283"/>
        <v>#DIV/0!</v>
      </c>
      <c r="BU17291" s="58" t="e">
        <f t="shared" si="9268"/>
        <v>#N/A</v>
      </c>
      <c r="BV17291" s="58" t="e">
        <f t="shared" si="9269"/>
        <v>#N/A</v>
      </c>
      <c r="BW17291" s="60" t="e">
        <f t="shared" si="9284"/>
        <v>#N/A</v>
      </c>
      <c r="BX17291" s="58" t="e">
        <f t="shared" si="9270"/>
        <v>#N/A</v>
      </c>
      <c r="BY17291" s="60" t="e">
        <f t="shared" si="9285"/>
        <v>#N/A</v>
      </c>
      <c r="BZ17291" s="60" t="e">
        <f t="shared" si="9286"/>
        <v>#N/A</v>
      </c>
      <c r="CA17291" s="60" t="e">
        <f t="shared" si="9287"/>
        <v>#N/A</v>
      </c>
      <c r="CB17291" s="58" t="e">
        <f t="shared" si="9271"/>
        <v>#DIV/0!</v>
      </c>
      <c r="CC17291" s="60" t="e">
        <f t="shared" si="9288"/>
        <v>#DIV/0!</v>
      </c>
      <c r="CD17291" s="60" t="e">
        <f t="shared" si="9289"/>
        <v>#DIV/0!</v>
      </c>
      <c r="CE17291" s="60" t="e">
        <f t="shared" si="9290"/>
        <v>#DIV/0!</v>
      </c>
      <c r="CF17291" s="52" t="e">
        <f t="shared" si="9291"/>
        <v>#N/A</v>
      </c>
      <c r="CG17291" s="52" t="e">
        <f t="shared" si="9292"/>
        <v>#N/A</v>
      </c>
      <c r="CH17291" s="60" t="e">
        <f t="shared" si="9293"/>
        <v>#DIV/0!</v>
      </c>
      <c r="CI17291" s="60" t="e">
        <f t="shared" si="9294"/>
        <v>#DIV/0!</v>
      </c>
      <c r="CJ17291" s="60" t="e">
        <f t="shared" si="9295"/>
        <v>#N/A</v>
      </c>
      <c r="CK17291" s="60" t="e">
        <f t="shared" si="9295"/>
        <v>#N/A</v>
      </c>
      <c r="CL17291" s="60" t="e">
        <f t="shared" si="9295"/>
        <v>#DIV/0!</v>
      </c>
      <c r="CM17291" s="60" t="e">
        <f t="shared" si="9295"/>
        <v>#DIV/0!</v>
      </c>
      <c r="CN17291" s="60" t="e">
        <f t="shared" si="9296"/>
        <v>#N/A</v>
      </c>
      <c r="CO17291" s="60" t="e">
        <f t="shared" si="9297"/>
        <v>#DIV/0!</v>
      </c>
      <c r="CP17291" s="60" t="str">
        <f t="shared" si="9272"/>
        <v/>
      </c>
      <c r="CQ17291" s="60"/>
      <c r="CR17291" s="44"/>
      <c r="CS17291" s="58" t="e">
        <f t="shared" si="9273"/>
        <v>#N/A</v>
      </c>
      <c r="CT17291" s="58" t="e">
        <f t="shared" si="9274"/>
        <v>#N/A</v>
      </c>
      <c r="CU17291" s="58" t="e">
        <f t="shared" si="9275"/>
        <v>#DIV/0!</v>
      </c>
      <c r="CV17291" s="60" t="e">
        <f t="shared" si="9298"/>
        <v>#N/A</v>
      </c>
      <c r="CW17291" s="60">
        <f t="shared" si="9276"/>
        <v>1</v>
      </c>
      <c r="CX17291" s="60" t="e">
        <f t="shared" si="9299"/>
        <v>#DIV/0!</v>
      </c>
      <c r="CY17291" s="60" t="e">
        <f t="shared" si="9277"/>
        <v>#N/A</v>
      </c>
      <c r="CZ17291" s="60" t="e">
        <f t="shared" si="9278"/>
        <v>#N/A</v>
      </c>
      <c r="DA17291" s="60" t="e">
        <f t="shared" si="9300"/>
        <v>#DIV/0!</v>
      </c>
      <c r="DB17291" s="60" t="e">
        <f t="shared" si="9300"/>
        <v>#N/A</v>
      </c>
      <c r="DC17291" s="60" t="e">
        <f t="shared" si="9279"/>
        <v>#DIV/0!</v>
      </c>
      <c r="DD17291" s="60" t="e">
        <f t="shared" si="9301"/>
        <v>#N/A</v>
      </c>
      <c r="DE17291" s="60" t="e">
        <f t="shared" si="9302"/>
        <v>#N/A</v>
      </c>
      <c r="DF17291" s="60" t="str">
        <f t="shared" si="9280"/>
        <v/>
      </c>
    </row>
    <row r="17292" spans="66:110" s="1" customFormat="1" x14ac:dyDescent="0.3">
      <c r="BN17292" s="58" t="e">
        <f t="shared" si="9264"/>
        <v>#N/A</v>
      </c>
      <c r="BO17292" s="59" t="e">
        <f t="shared" si="9265"/>
        <v>#N/A</v>
      </c>
      <c r="BP17292" s="58" t="e">
        <f t="shared" si="9266"/>
        <v>#DIV/0!</v>
      </c>
      <c r="BQ17292" s="60" t="e">
        <f t="shared" si="9281"/>
        <v>#DIV/0!</v>
      </c>
      <c r="BR17292" s="58" t="e">
        <f t="shared" si="9267"/>
        <v>#N/A</v>
      </c>
      <c r="BS17292" s="60" t="e">
        <f t="shared" si="9282"/>
        <v>#N/A</v>
      </c>
      <c r="BT17292" s="60" t="e">
        <f t="shared" si="9283"/>
        <v>#DIV/0!</v>
      </c>
      <c r="BU17292" s="58" t="e">
        <f t="shared" si="9268"/>
        <v>#N/A</v>
      </c>
      <c r="BV17292" s="58" t="e">
        <f t="shared" si="9269"/>
        <v>#N/A</v>
      </c>
      <c r="BW17292" s="60" t="e">
        <f t="shared" si="9284"/>
        <v>#N/A</v>
      </c>
      <c r="BX17292" s="58" t="e">
        <f t="shared" si="9270"/>
        <v>#N/A</v>
      </c>
      <c r="BY17292" s="60" t="e">
        <f t="shared" si="9285"/>
        <v>#N/A</v>
      </c>
      <c r="BZ17292" s="60" t="e">
        <f t="shared" si="9286"/>
        <v>#N/A</v>
      </c>
      <c r="CA17292" s="60" t="e">
        <f t="shared" si="9287"/>
        <v>#N/A</v>
      </c>
      <c r="CB17292" s="58" t="e">
        <f t="shared" si="9271"/>
        <v>#DIV/0!</v>
      </c>
      <c r="CC17292" s="60" t="e">
        <f t="shared" si="9288"/>
        <v>#DIV/0!</v>
      </c>
      <c r="CD17292" s="60" t="e">
        <f t="shared" si="9289"/>
        <v>#DIV/0!</v>
      </c>
      <c r="CE17292" s="60" t="e">
        <f t="shared" si="9290"/>
        <v>#DIV/0!</v>
      </c>
      <c r="CF17292" s="52" t="e">
        <f t="shared" si="9291"/>
        <v>#N/A</v>
      </c>
      <c r="CG17292" s="52" t="e">
        <f t="shared" si="9292"/>
        <v>#N/A</v>
      </c>
      <c r="CH17292" s="60" t="e">
        <f t="shared" si="9293"/>
        <v>#DIV/0!</v>
      </c>
      <c r="CI17292" s="60" t="e">
        <f t="shared" si="9294"/>
        <v>#DIV/0!</v>
      </c>
      <c r="CJ17292" s="60" t="e">
        <f t="shared" si="9295"/>
        <v>#N/A</v>
      </c>
      <c r="CK17292" s="60" t="e">
        <f t="shared" si="9295"/>
        <v>#N/A</v>
      </c>
      <c r="CL17292" s="60" t="e">
        <f t="shared" si="9295"/>
        <v>#DIV/0!</v>
      </c>
      <c r="CM17292" s="60" t="e">
        <f t="shared" si="9295"/>
        <v>#DIV/0!</v>
      </c>
      <c r="CN17292" s="60" t="e">
        <f t="shared" si="9296"/>
        <v>#N/A</v>
      </c>
      <c r="CO17292" s="60" t="e">
        <f t="shared" si="9297"/>
        <v>#DIV/0!</v>
      </c>
      <c r="CP17292" s="60" t="str">
        <f t="shared" si="9272"/>
        <v/>
      </c>
      <c r="CQ17292" s="60"/>
      <c r="CR17292" s="44"/>
      <c r="CS17292" s="58" t="e">
        <f t="shared" si="9273"/>
        <v>#N/A</v>
      </c>
      <c r="CT17292" s="58" t="e">
        <f t="shared" si="9274"/>
        <v>#N/A</v>
      </c>
      <c r="CU17292" s="58" t="e">
        <f t="shared" si="9275"/>
        <v>#DIV/0!</v>
      </c>
      <c r="CV17292" s="60" t="e">
        <f t="shared" si="9298"/>
        <v>#N/A</v>
      </c>
      <c r="CW17292" s="60">
        <f t="shared" si="9276"/>
        <v>1</v>
      </c>
      <c r="CX17292" s="60" t="e">
        <f t="shared" si="9299"/>
        <v>#DIV/0!</v>
      </c>
      <c r="CY17292" s="60" t="e">
        <f t="shared" si="9277"/>
        <v>#N/A</v>
      </c>
      <c r="CZ17292" s="60" t="e">
        <f t="shared" si="9278"/>
        <v>#N/A</v>
      </c>
      <c r="DA17292" s="60" t="e">
        <f t="shared" si="9300"/>
        <v>#DIV/0!</v>
      </c>
      <c r="DB17292" s="60" t="e">
        <f t="shared" si="9300"/>
        <v>#N/A</v>
      </c>
      <c r="DC17292" s="60" t="e">
        <f t="shared" si="9279"/>
        <v>#DIV/0!</v>
      </c>
      <c r="DD17292" s="60" t="e">
        <f t="shared" si="9301"/>
        <v>#N/A</v>
      </c>
      <c r="DE17292" s="60" t="e">
        <f t="shared" si="9302"/>
        <v>#N/A</v>
      </c>
      <c r="DF17292" s="60" t="str">
        <f t="shared" si="9280"/>
        <v/>
      </c>
    </row>
    <row r="17293" spans="66:110" s="1" customFormat="1" x14ac:dyDescent="0.3">
      <c r="BN17293" s="58" t="e">
        <f t="shared" si="9264"/>
        <v>#N/A</v>
      </c>
      <c r="BO17293" s="59" t="e">
        <f t="shared" si="9265"/>
        <v>#N/A</v>
      </c>
      <c r="BP17293" s="58" t="e">
        <f t="shared" si="9266"/>
        <v>#DIV/0!</v>
      </c>
      <c r="BQ17293" s="60" t="e">
        <f t="shared" si="9281"/>
        <v>#DIV/0!</v>
      </c>
      <c r="BR17293" s="58" t="e">
        <f t="shared" si="9267"/>
        <v>#N/A</v>
      </c>
      <c r="BS17293" s="60" t="e">
        <f t="shared" si="9282"/>
        <v>#N/A</v>
      </c>
      <c r="BT17293" s="60" t="e">
        <f t="shared" si="9283"/>
        <v>#DIV/0!</v>
      </c>
      <c r="BU17293" s="58" t="e">
        <f t="shared" si="9268"/>
        <v>#N/A</v>
      </c>
      <c r="BV17293" s="58" t="e">
        <f t="shared" si="9269"/>
        <v>#N/A</v>
      </c>
      <c r="BW17293" s="60" t="e">
        <f t="shared" si="9284"/>
        <v>#N/A</v>
      </c>
      <c r="BX17293" s="58" t="e">
        <f t="shared" si="9270"/>
        <v>#N/A</v>
      </c>
      <c r="BY17293" s="60" t="e">
        <f t="shared" si="9285"/>
        <v>#N/A</v>
      </c>
      <c r="BZ17293" s="60" t="e">
        <f t="shared" si="9286"/>
        <v>#N/A</v>
      </c>
      <c r="CA17293" s="60" t="e">
        <f t="shared" si="9287"/>
        <v>#N/A</v>
      </c>
      <c r="CB17293" s="58" t="e">
        <f t="shared" si="9271"/>
        <v>#DIV/0!</v>
      </c>
      <c r="CC17293" s="60" t="e">
        <f t="shared" si="9288"/>
        <v>#DIV/0!</v>
      </c>
      <c r="CD17293" s="60" t="e">
        <f t="shared" si="9289"/>
        <v>#DIV/0!</v>
      </c>
      <c r="CE17293" s="60" t="e">
        <f t="shared" si="9290"/>
        <v>#DIV/0!</v>
      </c>
      <c r="CF17293" s="52" t="e">
        <f t="shared" si="9291"/>
        <v>#N/A</v>
      </c>
      <c r="CG17293" s="52" t="e">
        <f t="shared" si="9292"/>
        <v>#N/A</v>
      </c>
      <c r="CH17293" s="60" t="e">
        <f t="shared" si="9293"/>
        <v>#DIV/0!</v>
      </c>
      <c r="CI17293" s="60" t="e">
        <f t="shared" si="9294"/>
        <v>#DIV/0!</v>
      </c>
      <c r="CJ17293" s="60" t="e">
        <f t="shared" si="9295"/>
        <v>#N/A</v>
      </c>
      <c r="CK17293" s="60" t="e">
        <f t="shared" si="9295"/>
        <v>#N/A</v>
      </c>
      <c r="CL17293" s="60" t="e">
        <f t="shared" si="9295"/>
        <v>#DIV/0!</v>
      </c>
      <c r="CM17293" s="60" t="e">
        <f t="shared" si="9295"/>
        <v>#DIV/0!</v>
      </c>
      <c r="CN17293" s="60" t="e">
        <f t="shared" si="9296"/>
        <v>#N/A</v>
      </c>
      <c r="CO17293" s="60" t="e">
        <f t="shared" si="9297"/>
        <v>#DIV/0!</v>
      </c>
      <c r="CP17293" s="60" t="str">
        <f t="shared" si="9272"/>
        <v/>
      </c>
      <c r="CQ17293" s="60"/>
      <c r="CR17293" s="44"/>
      <c r="CS17293" s="58" t="e">
        <f t="shared" si="9273"/>
        <v>#N/A</v>
      </c>
      <c r="CT17293" s="58" t="e">
        <f t="shared" si="9274"/>
        <v>#N/A</v>
      </c>
      <c r="CU17293" s="58" t="e">
        <f t="shared" si="9275"/>
        <v>#DIV/0!</v>
      </c>
      <c r="CV17293" s="60" t="e">
        <f t="shared" si="9298"/>
        <v>#N/A</v>
      </c>
      <c r="CW17293" s="60">
        <f t="shared" si="9276"/>
        <v>1</v>
      </c>
      <c r="CX17293" s="60" t="e">
        <f t="shared" si="9299"/>
        <v>#DIV/0!</v>
      </c>
      <c r="CY17293" s="60" t="e">
        <f t="shared" si="9277"/>
        <v>#N/A</v>
      </c>
      <c r="CZ17293" s="60" t="e">
        <f t="shared" si="9278"/>
        <v>#N/A</v>
      </c>
      <c r="DA17293" s="60" t="e">
        <f t="shared" si="9300"/>
        <v>#DIV/0!</v>
      </c>
      <c r="DB17293" s="60" t="e">
        <f t="shared" si="9300"/>
        <v>#N/A</v>
      </c>
      <c r="DC17293" s="60" t="e">
        <f t="shared" si="9279"/>
        <v>#DIV/0!</v>
      </c>
      <c r="DD17293" s="60" t="e">
        <f t="shared" si="9301"/>
        <v>#N/A</v>
      </c>
      <c r="DE17293" s="60" t="e">
        <f t="shared" si="9302"/>
        <v>#N/A</v>
      </c>
      <c r="DF17293" s="60" t="str">
        <f t="shared" si="9280"/>
        <v/>
      </c>
    </row>
    <row r="17294" spans="66:110" s="1" customFormat="1" x14ac:dyDescent="0.3">
      <c r="BN17294" s="58" t="e">
        <f t="shared" si="9264"/>
        <v>#N/A</v>
      </c>
      <c r="BO17294" s="59" t="e">
        <f t="shared" si="9265"/>
        <v>#N/A</v>
      </c>
      <c r="BP17294" s="58" t="e">
        <f t="shared" si="9266"/>
        <v>#DIV/0!</v>
      </c>
      <c r="BQ17294" s="60" t="e">
        <f t="shared" si="9281"/>
        <v>#DIV/0!</v>
      </c>
      <c r="BR17294" s="58" t="e">
        <f t="shared" si="9267"/>
        <v>#N/A</v>
      </c>
      <c r="BS17294" s="60" t="e">
        <f t="shared" si="9282"/>
        <v>#N/A</v>
      </c>
      <c r="BT17294" s="60" t="e">
        <f t="shared" si="9283"/>
        <v>#DIV/0!</v>
      </c>
      <c r="BU17294" s="58" t="e">
        <f t="shared" si="9268"/>
        <v>#N/A</v>
      </c>
      <c r="BV17294" s="58" t="e">
        <f t="shared" si="9269"/>
        <v>#N/A</v>
      </c>
      <c r="BW17294" s="60" t="e">
        <f t="shared" si="9284"/>
        <v>#N/A</v>
      </c>
      <c r="BX17294" s="58" t="e">
        <f t="shared" si="9270"/>
        <v>#N/A</v>
      </c>
      <c r="BY17294" s="60" t="e">
        <f t="shared" si="9285"/>
        <v>#N/A</v>
      </c>
      <c r="BZ17294" s="60" t="e">
        <f t="shared" si="9286"/>
        <v>#N/A</v>
      </c>
      <c r="CA17294" s="60" t="e">
        <f t="shared" si="9287"/>
        <v>#N/A</v>
      </c>
      <c r="CB17294" s="58" t="e">
        <f t="shared" si="9271"/>
        <v>#DIV/0!</v>
      </c>
      <c r="CC17294" s="60" t="e">
        <f t="shared" si="9288"/>
        <v>#DIV/0!</v>
      </c>
      <c r="CD17294" s="60" t="e">
        <f t="shared" si="9289"/>
        <v>#DIV/0!</v>
      </c>
      <c r="CE17294" s="60" t="e">
        <f t="shared" si="9290"/>
        <v>#DIV/0!</v>
      </c>
      <c r="CF17294" s="52" t="e">
        <f t="shared" si="9291"/>
        <v>#N/A</v>
      </c>
      <c r="CG17294" s="52" t="e">
        <f t="shared" si="9292"/>
        <v>#N/A</v>
      </c>
      <c r="CH17294" s="60" t="e">
        <f t="shared" si="9293"/>
        <v>#DIV/0!</v>
      </c>
      <c r="CI17294" s="60" t="e">
        <f t="shared" si="9294"/>
        <v>#DIV/0!</v>
      </c>
      <c r="CJ17294" s="60" t="e">
        <f t="shared" si="9295"/>
        <v>#N/A</v>
      </c>
      <c r="CK17294" s="60" t="e">
        <f t="shared" si="9295"/>
        <v>#N/A</v>
      </c>
      <c r="CL17294" s="60" t="e">
        <f t="shared" si="9295"/>
        <v>#DIV/0!</v>
      </c>
      <c r="CM17294" s="60" t="e">
        <f t="shared" si="9295"/>
        <v>#DIV/0!</v>
      </c>
      <c r="CN17294" s="60" t="e">
        <f t="shared" si="9296"/>
        <v>#N/A</v>
      </c>
      <c r="CO17294" s="60" t="e">
        <f t="shared" si="9297"/>
        <v>#DIV/0!</v>
      </c>
      <c r="CP17294" s="60" t="str">
        <f t="shared" si="9272"/>
        <v/>
      </c>
      <c r="CQ17294" s="60"/>
      <c r="CR17294" s="44"/>
      <c r="CS17294" s="58" t="e">
        <f t="shared" si="9273"/>
        <v>#N/A</v>
      </c>
      <c r="CT17294" s="58" t="e">
        <f t="shared" si="9274"/>
        <v>#N/A</v>
      </c>
      <c r="CU17294" s="58" t="e">
        <f t="shared" si="9275"/>
        <v>#DIV/0!</v>
      </c>
      <c r="CV17294" s="60" t="e">
        <f t="shared" si="9298"/>
        <v>#N/A</v>
      </c>
      <c r="CW17294" s="60">
        <f t="shared" si="9276"/>
        <v>1</v>
      </c>
      <c r="CX17294" s="60" t="e">
        <f t="shared" si="9299"/>
        <v>#DIV/0!</v>
      </c>
      <c r="CY17294" s="60" t="e">
        <f t="shared" si="9277"/>
        <v>#N/A</v>
      </c>
      <c r="CZ17294" s="60" t="e">
        <f t="shared" si="9278"/>
        <v>#N/A</v>
      </c>
      <c r="DA17294" s="60" t="e">
        <f t="shared" si="9300"/>
        <v>#DIV/0!</v>
      </c>
      <c r="DB17294" s="60" t="e">
        <f t="shared" si="9300"/>
        <v>#N/A</v>
      </c>
      <c r="DC17294" s="60" t="e">
        <f t="shared" si="9279"/>
        <v>#DIV/0!</v>
      </c>
      <c r="DD17294" s="60" t="e">
        <f t="shared" si="9301"/>
        <v>#N/A</v>
      </c>
      <c r="DE17294" s="60" t="e">
        <f t="shared" si="9302"/>
        <v>#N/A</v>
      </c>
      <c r="DF17294" s="60" t="str">
        <f t="shared" si="9280"/>
        <v/>
      </c>
    </row>
    <row r="17295" spans="66:110" s="1" customFormat="1" x14ac:dyDescent="0.3">
      <c r="BN17295" s="58" t="e">
        <f t="shared" si="9264"/>
        <v>#N/A</v>
      </c>
      <c r="BO17295" s="59" t="e">
        <f t="shared" si="9265"/>
        <v>#N/A</v>
      </c>
      <c r="BP17295" s="58" t="e">
        <f t="shared" si="9266"/>
        <v>#DIV/0!</v>
      </c>
      <c r="BQ17295" s="60" t="e">
        <f t="shared" si="9281"/>
        <v>#DIV/0!</v>
      </c>
      <c r="BR17295" s="58" t="e">
        <f t="shared" si="9267"/>
        <v>#N/A</v>
      </c>
      <c r="BS17295" s="60" t="e">
        <f t="shared" si="9282"/>
        <v>#N/A</v>
      </c>
      <c r="BT17295" s="60" t="e">
        <f t="shared" si="9283"/>
        <v>#DIV/0!</v>
      </c>
      <c r="BU17295" s="58" t="e">
        <f t="shared" si="9268"/>
        <v>#N/A</v>
      </c>
      <c r="BV17295" s="58" t="e">
        <f t="shared" si="9269"/>
        <v>#N/A</v>
      </c>
      <c r="BW17295" s="60" t="e">
        <f t="shared" si="9284"/>
        <v>#N/A</v>
      </c>
      <c r="BX17295" s="58" t="e">
        <f t="shared" si="9270"/>
        <v>#N/A</v>
      </c>
      <c r="BY17295" s="60" t="e">
        <f t="shared" si="9285"/>
        <v>#N/A</v>
      </c>
      <c r="BZ17295" s="60" t="e">
        <f t="shared" si="9286"/>
        <v>#N/A</v>
      </c>
      <c r="CA17295" s="60" t="e">
        <f t="shared" si="9287"/>
        <v>#N/A</v>
      </c>
      <c r="CB17295" s="58" t="e">
        <f t="shared" si="9271"/>
        <v>#DIV/0!</v>
      </c>
      <c r="CC17295" s="60" t="e">
        <f t="shared" si="9288"/>
        <v>#DIV/0!</v>
      </c>
      <c r="CD17295" s="60" t="e">
        <f t="shared" si="9289"/>
        <v>#DIV/0!</v>
      </c>
      <c r="CE17295" s="60" t="e">
        <f t="shared" si="9290"/>
        <v>#DIV/0!</v>
      </c>
      <c r="CF17295" s="52" t="e">
        <f t="shared" si="9291"/>
        <v>#N/A</v>
      </c>
      <c r="CG17295" s="52" t="e">
        <f t="shared" si="9292"/>
        <v>#N/A</v>
      </c>
      <c r="CH17295" s="60" t="e">
        <f t="shared" si="9293"/>
        <v>#DIV/0!</v>
      </c>
      <c r="CI17295" s="60" t="e">
        <f t="shared" si="9294"/>
        <v>#DIV/0!</v>
      </c>
      <c r="CJ17295" s="60" t="e">
        <f t="shared" si="9295"/>
        <v>#N/A</v>
      </c>
      <c r="CK17295" s="60" t="e">
        <f t="shared" si="9295"/>
        <v>#N/A</v>
      </c>
      <c r="CL17295" s="60" t="e">
        <f t="shared" si="9295"/>
        <v>#DIV/0!</v>
      </c>
      <c r="CM17295" s="60" t="e">
        <f t="shared" si="9295"/>
        <v>#DIV/0!</v>
      </c>
      <c r="CN17295" s="60" t="e">
        <f t="shared" si="9296"/>
        <v>#N/A</v>
      </c>
      <c r="CO17295" s="60" t="e">
        <f t="shared" si="9297"/>
        <v>#DIV/0!</v>
      </c>
      <c r="CP17295" s="60" t="str">
        <f t="shared" si="9272"/>
        <v/>
      </c>
      <c r="CQ17295" s="60"/>
      <c r="CR17295" s="44"/>
      <c r="CS17295" s="58" t="e">
        <f t="shared" si="9273"/>
        <v>#N/A</v>
      </c>
      <c r="CT17295" s="58" t="e">
        <f t="shared" si="9274"/>
        <v>#N/A</v>
      </c>
      <c r="CU17295" s="58" t="e">
        <f t="shared" si="9275"/>
        <v>#DIV/0!</v>
      </c>
      <c r="CV17295" s="60" t="e">
        <f t="shared" si="9298"/>
        <v>#N/A</v>
      </c>
      <c r="CW17295" s="60">
        <f t="shared" si="9276"/>
        <v>1</v>
      </c>
      <c r="CX17295" s="60" t="e">
        <f t="shared" si="9299"/>
        <v>#DIV/0!</v>
      </c>
      <c r="CY17295" s="60" t="e">
        <f t="shared" si="9277"/>
        <v>#N/A</v>
      </c>
      <c r="CZ17295" s="60" t="e">
        <f t="shared" si="9278"/>
        <v>#N/A</v>
      </c>
      <c r="DA17295" s="60" t="e">
        <f t="shared" si="9300"/>
        <v>#DIV/0!</v>
      </c>
      <c r="DB17295" s="60" t="e">
        <f t="shared" si="9300"/>
        <v>#N/A</v>
      </c>
      <c r="DC17295" s="60" t="e">
        <f t="shared" si="9279"/>
        <v>#DIV/0!</v>
      </c>
      <c r="DD17295" s="60" t="e">
        <f t="shared" si="9301"/>
        <v>#N/A</v>
      </c>
      <c r="DE17295" s="60" t="e">
        <f t="shared" si="9302"/>
        <v>#N/A</v>
      </c>
      <c r="DF17295" s="60" t="str">
        <f t="shared" si="9280"/>
        <v/>
      </c>
    </row>
    <row r="17296" spans="66:110" s="1" customFormat="1" x14ac:dyDescent="0.3">
      <c r="BN17296" s="58" t="e">
        <f t="shared" si="9264"/>
        <v>#N/A</v>
      </c>
      <c r="BO17296" s="59" t="e">
        <f t="shared" si="9265"/>
        <v>#N/A</v>
      </c>
      <c r="BP17296" s="58" t="e">
        <f t="shared" si="9266"/>
        <v>#DIV/0!</v>
      </c>
      <c r="BQ17296" s="60" t="e">
        <f t="shared" si="9281"/>
        <v>#DIV/0!</v>
      </c>
      <c r="BR17296" s="58" t="e">
        <f t="shared" si="9267"/>
        <v>#N/A</v>
      </c>
      <c r="BS17296" s="60" t="e">
        <f t="shared" si="9282"/>
        <v>#N/A</v>
      </c>
      <c r="BT17296" s="60" t="e">
        <f t="shared" si="9283"/>
        <v>#DIV/0!</v>
      </c>
      <c r="BU17296" s="58" t="e">
        <f t="shared" si="9268"/>
        <v>#N/A</v>
      </c>
      <c r="BV17296" s="58" t="e">
        <f t="shared" si="9269"/>
        <v>#N/A</v>
      </c>
      <c r="BW17296" s="60" t="e">
        <f t="shared" si="9284"/>
        <v>#N/A</v>
      </c>
      <c r="BX17296" s="58" t="e">
        <f t="shared" si="9270"/>
        <v>#N/A</v>
      </c>
      <c r="BY17296" s="60" t="e">
        <f t="shared" si="9285"/>
        <v>#N/A</v>
      </c>
      <c r="BZ17296" s="60" t="e">
        <f t="shared" si="9286"/>
        <v>#N/A</v>
      </c>
      <c r="CA17296" s="60" t="e">
        <f t="shared" si="9287"/>
        <v>#N/A</v>
      </c>
      <c r="CB17296" s="58" t="e">
        <f t="shared" si="9271"/>
        <v>#DIV/0!</v>
      </c>
      <c r="CC17296" s="60" t="e">
        <f t="shared" si="9288"/>
        <v>#DIV/0!</v>
      </c>
      <c r="CD17296" s="60" t="e">
        <f t="shared" si="9289"/>
        <v>#DIV/0!</v>
      </c>
      <c r="CE17296" s="60" t="e">
        <f t="shared" si="9290"/>
        <v>#DIV/0!</v>
      </c>
      <c r="CF17296" s="52" t="e">
        <f t="shared" si="9291"/>
        <v>#N/A</v>
      </c>
      <c r="CG17296" s="52" t="e">
        <f t="shared" si="9292"/>
        <v>#N/A</v>
      </c>
      <c r="CH17296" s="60" t="e">
        <f t="shared" si="9293"/>
        <v>#DIV/0!</v>
      </c>
      <c r="CI17296" s="60" t="e">
        <f t="shared" si="9294"/>
        <v>#DIV/0!</v>
      </c>
      <c r="CJ17296" s="60" t="e">
        <f t="shared" si="9295"/>
        <v>#N/A</v>
      </c>
      <c r="CK17296" s="60" t="e">
        <f t="shared" si="9295"/>
        <v>#N/A</v>
      </c>
      <c r="CL17296" s="60" t="e">
        <f t="shared" si="9295"/>
        <v>#DIV/0!</v>
      </c>
      <c r="CM17296" s="60" t="e">
        <f t="shared" si="9295"/>
        <v>#DIV/0!</v>
      </c>
      <c r="CN17296" s="60" t="e">
        <f t="shared" si="9296"/>
        <v>#N/A</v>
      </c>
      <c r="CO17296" s="60" t="e">
        <f t="shared" si="9297"/>
        <v>#DIV/0!</v>
      </c>
      <c r="CP17296" s="60" t="str">
        <f t="shared" si="9272"/>
        <v/>
      </c>
      <c r="CQ17296" s="60"/>
      <c r="CR17296" s="44"/>
      <c r="CS17296" s="58" t="e">
        <f t="shared" si="9273"/>
        <v>#N/A</v>
      </c>
      <c r="CT17296" s="58" t="e">
        <f t="shared" si="9274"/>
        <v>#N/A</v>
      </c>
      <c r="CU17296" s="58" t="e">
        <f t="shared" si="9275"/>
        <v>#DIV/0!</v>
      </c>
      <c r="CV17296" s="60" t="e">
        <f t="shared" si="9298"/>
        <v>#N/A</v>
      </c>
      <c r="CW17296" s="60">
        <f t="shared" si="9276"/>
        <v>1</v>
      </c>
      <c r="CX17296" s="60" t="e">
        <f t="shared" si="9299"/>
        <v>#DIV/0!</v>
      </c>
      <c r="CY17296" s="60" t="e">
        <f t="shared" si="9277"/>
        <v>#N/A</v>
      </c>
      <c r="CZ17296" s="60" t="e">
        <f t="shared" si="9278"/>
        <v>#N/A</v>
      </c>
      <c r="DA17296" s="60" t="e">
        <f t="shared" si="9300"/>
        <v>#DIV/0!</v>
      </c>
      <c r="DB17296" s="60" t="e">
        <f t="shared" si="9300"/>
        <v>#N/A</v>
      </c>
      <c r="DC17296" s="60" t="e">
        <f t="shared" si="9279"/>
        <v>#DIV/0!</v>
      </c>
      <c r="DD17296" s="60" t="e">
        <f t="shared" si="9301"/>
        <v>#N/A</v>
      </c>
      <c r="DE17296" s="60" t="e">
        <f t="shared" si="9302"/>
        <v>#N/A</v>
      </c>
      <c r="DF17296" s="60" t="str">
        <f t="shared" si="9280"/>
        <v/>
      </c>
    </row>
    <row r="17297" spans="66:110" s="1" customFormat="1" x14ac:dyDescent="0.3">
      <c r="BN17297" s="58" t="e">
        <f t="shared" si="9264"/>
        <v>#N/A</v>
      </c>
      <c r="BO17297" s="59" t="e">
        <f t="shared" si="9265"/>
        <v>#N/A</v>
      </c>
      <c r="BP17297" s="58" t="e">
        <f t="shared" si="9266"/>
        <v>#DIV/0!</v>
      </c>
      <c r="BQ17297" s="60" t="e">
        <f t="shared" si="9281"/>
        <v>#DIV/0!</v>
      </c>
      <c r="BR17297" s="58" t="e">
        <f t="shared" si="9267"/>
        <v>#N/A</v>
      </c>
      <c r="BS17297" s="60" t="e">
        <f t="shared" si="9282"/>
        <v>#N/A</v>
      </c>
      <c r="BT17297" s="60" t="e">
        <f t="shared" si="9283"/>
        <v>#DIV/0!</v>
      </c>
      <c r="BU17297" s="58" t="e">
        <f t="shared" si="9268"/>
        <v>#N/A</v>
      </c>
      <c r="BV17297" s="58" t="e">
        <f t="shared" si="9269"/>
        <v>#N/A</v>
      </c>
      <c r="BW17297" s="60" t="e">
        <f t="shared" si="9284"/>
        <v>#N/A</v>
      </c>
      <c r="BX17297" s="58" t="e">
        <f t="shared" si="9270"/>
        <v>#N/A</v>
      </c>
      <c r="BY17297" s="60" t="e">
        <f t="shared" si="9285"/>
        <v>#N/A</v>
      </c>
      <c r="BZ17297" s="60" t="e">
        <f t="shared" si="9286"/>
        <v>#N/A</v>
      </c>
      <c r="CA17297" s="60" t="e">
        <f t="shared" si="9287"/>
        <v>#N/A</v>
      </c>
      <c r="CB17297" s="58" t="e">
        <f t="shared" si="9271"/>
        <v>#DIV/0!</v>
      </c>
      <c r="CC17297" s="60" t="e">
        <f t="shared" si="9288"/>
        <v>#DIV/0!</v>
      </c>
      <c r="CD17297" s="60" t="e">
        <f t="shared" si="9289"/>
        <v>#DIV/0!</v>
      </c>
      <c r="CE17297" s="60" t="e">
        <f t="shared" si="9290"/>
        <v>#DIV/0!</v>
      </c>
      <c r="CF17297" s="52" t="e">
        <f t="shared" si="9291"/>
        <v>#N/A</v>
      </c>
      <c r="CG17297" s="52" t="e">
        <f t="shared" si="9292"/>
        <v>#N/A</v>
      </c>
      <c r="CH17297" s="60" t="e">
        <f t="shared" si="9293"/>
        <v>#DIV/0!</v>
      </c>
      <c r="CI17297" s="60" t="e">
        <f t="shared" si="9294"/>
        <v>#DIV/0!</v>
      </c>
      <c r="CJ17297" s="60" t="e">
        <f t="shared" si="9295"/>
        <v>#N/A</v>
      </c>
      <c r="CK17297" s="60" t="e">
        <f t="shared" si="9295"/>
        <v>#N/A</v>
      </c>
      <c r="CL17297" s="60" t="e">
        <f t="shared" si="9295"/>
        <v>#DIV/0!</v>
      </c>
      <c r="CM17297" s="60" t="e">
        <f t="shared" si="9295"/>
        <v>#DIV/0!</v>
      </c>
      <c r="CN17297" s="60" t="e">
        <f t="shared" si="9296"/>
        <v>#N/A</v>
      </c>
      <c r="CO17297" s="60" t="e">
        <f t="shared" si="9297"/>
        <v>#DIV/0!</v>
      </c>
      <c r="CP17297" s="60" t="str">
        <f t="shared" si="9272"/>
        <v/>
      </c>
      <c r="CQ17297" s="60"/>
      <c r="CR17297" s="44"/>
      <c r="CS17297" s="58" t="e">
        <f t="shared" si="9273"/>
        <v>#N/A</v>
      </c>
      <c r="CT17297" s="58" t="e">
        <f t="shared" si="9274"/>
        <v>#N/A</v>
      </c>
      <c r="CU17297" s="58" t="e">
        <f t="shared" si="9275"/>
        <v>#DIV/0!</v>
      </c>
      <c r="CV17297" s="60" t="e">
        <f t="shared" si="9298"/>
        <v>#N/A</v>
      </c>
      <c r="CW17297" s="60">
        <f t="shared" si="9276"/>
        <v>1</v>
      </c>
      <c r="CX17297" s="60" t="e">
        <f t="shared" si="9299"/>
        <v>#DIV/0!</v>
      </c>
      <c r="CY17297" s="60" t="e">
        <f t="shared" si="9277"/>
        <v>#N/A</v>
      </c>
      <c r="CZ17297" s="60" t="e">
        <f t="shared" si="9278"/>
        <v>#N/A</v>
      </c>
      <c r="DA17297" s="60" t="e">
        <f t="shared" si="9300"/>
        <v>#DIV/0!</v>
      </c>
      <c r="DB17297" s="60" t="e">
        <f t="shared" si="9300"/>
        <v>#N/A</v>
      </c>
      <c r="DC17297" s="60" t="e">
        <f t="shared" si="9279"/>
        <v>#DIV/0!</v>
      </c>
      <c r="DD17297" s="60" t="e">
        <f t="shared" si="9301"/>
        <v>#N/A</v>
      </c>
      <c r="DE17297" s="60" t="e">
        <f t="shared" si="9302"/>
        <v>#N/A</v>
      </c>
      <c r="DF17297" s="60" t="str">
        <f t="shared" si="9280"/>
        <v/>
      </c>
    </row>
    <row r="17298" spans="66:110" s="1" customFormat="1" x14ac:dyDescent="0.3">
      <c r="BN17298" s="58" t="e">
        <f t="shared" si="9264"/>
        <v>#N/A</v>
      </c>
      <c r="BO17298" s="59" t="e">
        <f t="shared" si="9265"/>
        <v>#N/A</v>
      </c>
      <c r="BP17298" s="58" t="e">
        <f t="shared" si="9266"/>
        <v>#DIV/0!</v>
      </c>
      <c r="BQ17298" s="60" t="e">
        <f t="shared" si="9281"/>
        <v>#DIV/0!</v>
      </c>
      <c r="BR17298" s="58" t="e">
        <f t="shared" si="9267"/>
        <v>#N/A</v>
      </c>
      <c r="BS17298" s="60" t="e">
        <f t="shared" si="9282"/>
        <v>#N/A</v>
      </c>
      <c r="BT17298" s="60" t="e">
        <f t="shared" si="9283"/>
        <v>#DIV/0!</v>
      </c>
      <c r="BU17298" s="58" t="e">
        <f t="shared" si="9268"/>
        <v>#N/A</v>
      </c>
      <c r="BV17298" s="58" t="e">
        <f t="shared" si="9269"/>
        <v>#N/A</v>
      </c>
      <c r="BW17298" s="60" t="e">
        <f t="shared" si="9284"/>
        <v>#N/A</v>
      </c>
      <c r="BX17298" s="58" t="e">
        <f t="shared" si="9270"/>
        <v>#N/A</v>
      </c>
      <c r="BY17298" s="60" t="e">
        <f t="shared" si="9285"/>
        <v>#N/A</v>
      </c>
      <c r="BZ17298" s="60" t="e">
        <f t="shared" si="9286"/>
        <v>#N/A</v>
      </c>
      <c r="CA17298" s="60" t="e">
        <f t="shared" si="9287"/>
        <v>#N/A</v>
      </c>
      <c r="CB17298" s="58" t="e">
        <f t="shared" si="9271"/>
        <v>#DIV/0!</v>
      </c>
      <c r="CC17298" s="60" t="e">
        <f t="shared" si="9288"/>
        <v>#DIV/0!</v>
      </c>
      <c r="CD17298" s="60" t="e">
        <f t="shared" si="9289"/>
        <v>#DIV/0!</v>
      </c>
      <c r="CE17298" s="60" t="e">
        <f t="shared" si="9290"/>
        <v>#DIV/0!</v>
      </c>
      <c r="CF17298" s="52" t="e">
        <f t="shared" si="9291"/>
        <v>#N/A</v>
      </c>
      <c r="CG17298" s="52" t="e">
        <f t="shared" si="9292"/>
        <v>#N/A</v>
      </c>
      <c r="CH17298" s="60" t="e">
        <f t="shared" si="9293"/>
        <v>#DIV/0!</v>
      </c>
      <c r="CI17298" s="60" t="e">
        <f t="shared" si="9294"/>
        <v>#DIV/0!</v>
      </c>
      <c r="CJ17298" s="60" t="e">
        <f t="shared" si="9295"/>
        <v>#N/A</v>
      </c>
      <c r="CK17298" s="60" t="e">
        <f t="shared" si="9295"/>
        <v>#N/A</v>
      </c>
      <c r="CL17298" s="60" t="e">
        <f t="shared" si="9295"/>
        <v>#DIV/0!</v>
      </c>
      <c r="CM17298" s="60" t="e">
        <f t="shared" si="9295"/>
        <v>#DIV/0!</v>
      </c>
      <c r="CN17298" s="60" t="e">
        <f t="shared" si="9296"/>
        <v>#N/A</v>
      </c>
      <c r="CO17298" s="60" t="e">
        <f t="shared" si="9297"/>
        <v>#DIV/0!</v>
      </c>
      <c r="CP17298" s="60" t="str">
        <f t="shared" si="9272"/>
        <v/>
      </c>
      <c r="CQ17298" s="60"/>
      <c r="CR17298" s="44"/>
      <c r="CS17298" s="58" t="e">
        <f t="shared" si="9273"/>
        <v>#N/A</v>
      </c>
      <c r="CT17298" s="58" t="e">
        <f t="shared" si="9274"/>
        <v>#N/A</v>
      </c>
      <c r="CU17298" s="58" t="e">
        <f t="shared" si="9275"/>
        <v>#DIV/0!</v>
      </c>
      <c r="CV17298" s="60" t="e">
        <f t="shared" si="9298"/>
        <v>#N/A</v>
      </c>
      <c r="CW17298" s="60">
        <f t="shared" si="9276"/>
        <v>1</v>
      </c>
      <c r="CX17298" s="60" t="e">
        <f t="shared" si="9299"/>
        <v>#DIV/0!</v>
      </c>
      <c r="CY17298" s="60" t="e">
        <f t="shared" si="9277"/>
        <v>#N/A</v>
      </c>
      <c r="CZ17298" s="60" t="e">
        <f t="shared" si="9278"/>
        <v>#N/A</v>
      </c>
      <c r="DA17298" s="60" t="e">
        <f t="shared" si="9300"/>
        <v>#DIV/0!</v>
      </c>
      <c r="DB17298" s="60" t="e">
        <f t="shared" si="9300"/>
        <v>#N/A</v>
      </c>
      <c r="DC17298" s="60" t="e">
        <f t="shared" si="9279"/>
        <v>#DIV/0!</v>
      </c>
      <c r="DD17298" s="60" t="e">
        <f t="shared" si="9301"/>
        <v>#N/A</v>
      </c>
      <c r="DE17298" s="60" t="e">
        <f t="shared" si="9302"/>
        <v>#N/A</v>
      </c>
      <c r="DF17298" s="60" t="str">
        <f t="shared" si="9280"/>
        <v/>
      </c>
    </row>
    <row r="17299" spans="66:110" s="1" customFormat="1" x14ac:dyDescent="0.3">
      <c r="BN17299" s="58" t="e">
        <f t="shared" si="9264"/>
        <v>#N/A</v>
      </c>
      <c r="BO17299" s="59" t="e">
        <f t="shared" si="9265"/>
        <v>#N/A</v>
      </c>
      <c r="BP17299" s="58" t="e">
        <f t="shared" si="9266"/>
        <v>#DIV/0!</v>
      </c>
      <c r="BQ17299" s="60" t="e">
        <f t="shared" si="9281"/>
        <v>#DIV/0!</v>
      </c>
      <c r="BR17299" s="58" t="e">
        <f t="shared" si="9267"/>
        <v>#N/A</v>
      </c>
      <c r="BS17299" s="60" t="e">
        <f t="shared" si="9282"/>
        <v>#N/A</v>
      </c>
      <c r="BT17299" s="60" t="e">
        <f t="shared" si="9283"/>
        <v>#DIV/0!</v>
      </c>
      <c r="BU17299" s="58" t="e">
        <f t="shared" si="9268"/>
        <v>#N/A</v>
      </c>
      <c r="BV17299" s="58" t="e">
        <f t="shared" si="9269"/>
        <v>#N/A</v>
      </c>
      <c r="BW17299" s="60" t="e">
        <f t="shared" si="9284"/>
        <v>#N/A</v>
      </c>
      <c r="BX17299" s="58" t="e">
        <f t="shared" si="9270"/>
        <v>#N/A</v>
      </c>
      <c r="BY17299" s="60" t="e">
        <f t="shared" si="9285"/>
        <v>#N/A</v>
      </c>
      <c r="BZ17299" s="60" t="e">
        <f t="shared" si="9286"/>
        <v>#N/A</v>
      </c>
      <c r="CA17299" s="60" t="e">
        <f t="shared" si="9287"/>
        <v>#N/A</v>
      </c>
      <c r="CB17299" s="58" t="e">
        <f t="shared" si="9271"/>
        <v>#DIV/0!</v>
      </c>
      <c r="CC17299" s="60" t="e">
        <f t="shared" si="9288"/>
        <v>#DIV/0!</v>
      </c>
      <c r="CD17299" s="60" t="e">
        <f t="shared" si="9289"/>
        <v>#DIV/0!</v>
      </c>
      <c r="CE17299" s="60" t="e">
        <f t="shared" si="9290"/>
        <v>#DIV/0!</v>
      </c>
      <c r="CF17299" s="52" t="e">
        <f t="shared" si="9291"/>
        <v>#N/A</v>
      </c>
      <c r="CG17299" s="52" t="e">
        <f t="shared" si="9292"/>
        <v>#N/A</v>
      </c>
      <c r="CH17299" s="60" t="e">
        <f t="shared" si="9293"/>
        <v>#DIV/0!</v>
      </c>
      <c r="CI17299" s="60" t="e">
        <f t="shared" si="9294"/>
        <v>#DIV/0!</v>
      </c>
      <c r="CJ17299" s="60" t="e">
        <f t="shared" si="9295"/>
        <v>#N/A</v>
      </c>
      <c r="CK17299" s="60" t="e">
        <f t="shared" si="9295"/>
        <v>#N/A</v>
      </c>
      <c r="CL17299" s="60" t="e">
        <f t="shared" si="9295"/>
        <v>#DIV/0!</v>
      </c>
      <c r="CM17299" s="60" t="e">
        <f t="shared" si="9295"/>
        <v>#DIV/0!</v>
      </c>
      <c r="CN17299" s="60" t="e">
        <f t="shared" si="9296"/>
        <v>#N/A</v>
      </c>
      <c r="CO17299" s="60" t="e">
        <f t="shared" si="9297"/>
        <v>#DIV/0!</v>
      </c>
      <c r="CP17299" s="60" t="str">
        <f t="shared" si="9272"/>
        <v/>
      </c>
      <c r="CQ17299" s="60"/>
      <c r="CR17299" s="44"/>
      <c r="CS17299" s="58" t="e">
        <f t="shared" si="9273"/>
        <v>#N/A</v>
      </c>
      <c r="CT17299" s="58" t="e">
        <f t="shared" si="9274"/>
        <v>#N/A</v>
      </c>
      <c r="CU17299" s="58" t="e">
        <f t="shared" si="9275"/>
        <v>#DIV/0!</v>
      </c>
      <c r="CV17299" s="60" t="e">
        <f t="shared" si="9298"/>
        <v>#N/A</v>
      </c>
      <c r="CW17299" s="60">
        <f t="shared" si="9276"/>
        <v>1</v>
      </c>
      <c r="CX17299" s="60" t="e">
        <f t="shared" si="9299"/>
        <v>#DIV/0!</v>
      </c>
      <c r="CY17299" s="60" t="e">
        <f t="shared" si="9277"/>
        <v>#N/A</v>
      </c>
      <c r="CZ17299" s="60" t="e">
        <f t="shared" si="9278"/>
        <v>#N/A</v>
      </c>
      <c r="DA17299" s="60" t="e">
        <f t="shared" si="9300"/>
        <v>#DIV/0!</v>
      </c>
      <c r="DB17299" s="60" t="e">
        <f t="shared" si="9300"/>
        <v>#N/A</v>
      </c>
      <c r="DC17299" s="60" t="e">
        <f t="shared" si="9279"/>
        <v>#DIV/0!</v>
      </c>
      <c r="DD17299" s="60" t="e">
        <f t="shared" si="9301"/>
        <v>#N/A</v>
      </c>
      <c r="DE17299" s="60" t="e">
        <f t="shared" si="9302"/>
        <v>#N/A</v>
      </c>
      <c r="DF17299" s="60" t="str">
        <f t="shared" si="9280"/>
        <v/>
      </c>
    </row>
    <row r="17300" spans="66:110" s="1" customFormat="1" x14ac:dyDescent="0.3">
      <c r="BN17300" s="58" t="e">
        <f t="shared" si="9264"/>
        <v>#N/A</v>
      </c>
      <c r="BO17300" s="59" t="e">
        <f t="shared" si="9265"/>
        <v>#N/A</v>
      </c>
      <c r="BP17300" s="58" t="e">
        <f t="shared" si="9266"/>
        <v>#DIV/0!</v>
      </c>
      <c r="BQ17300" s="60" t="e">
        <f t="shared" si="9281"/>
        <v>#DIV/0!</v>
      </c>
      <c r="BR17300" s="58" t="e">
        <f t="shared" si="9267"/>
        <v>#N/A</v>
      </c>
      <c r="BS17300" s="60" t="e">
        <f t="shared" si="9282"/>
        <v>#N/A</v>
      </c>
      <c r="BT17300" s="60" t="e">
        <f t="shared" si="9283"/>
        <v>#DIV/0!</v>
      </c>
      <c r="BU17300" s="58" t="e">
        <f t="shared" si="9268"/>
        <v>#N/A</v>
      </c>
      <c r="BV17300" s="58" t="e">
        <f t="shared" si="9269"/>
        <v>#N/A</v>
      </c>
      <c r="BW17300" s="60" t="e">
        <f t="shared" si="9284"/>
        <v>#N/A</v>
      </c>
      <c r="BX17300" s="58" t="e">
        <f t="shared" si="9270"/>
        <v>#N/A</v>
      </c>
      <c r="BY17300" s="60" t="e">
        <f t="shared" si="9285"/>
        <v>#N/A</v>
      </c>
      <c r="BZ17300" s="60" t="e">
        <f t="shared" si="9286"/>
        <v>#N/A</v>
      </c>
      <c r="CA17300" s="60" t="e">
        <f t="shared" si="9287"/>
        <v>#N/A</v>
      </c>
      <c r="CB17300" s="58" t="e">
        <f t="shared" si="9271"/>
        <v>#DIV/0!</v>
      </c>
      <c r="CC17300" s="60" t="e">
        <f t="shared" si="9288"/>
        <v>#DIV/0!</v>
      </c>
      <c r="CD17300" s="60" t="e">
        <f t="shared" si="9289"/>
        <v>#DIV/0!</v>
      </c>
      <c r="CE17300" s="60" t="e">
        <f t="shared" si="9290"/>
        <v>#DIV/0!</v>
      </c>
      <c r="CF17300" s="52" t="e">
        <f t="shared" si="9291"/>
        <v>#N/A</v>
      </c>
      <c r="CG17300" s="52" t="e">
        <f t="shared" si="9292"/>
        <v>#N/A</v>
      </c>
      <c r="CH17300" s="60" t="e">
        <f t="shared" si="9293"/>
        <v>#DIV/0!</v>
      </c>
      <c r="CI17300" s="60" t="e">
        <f t="shared" si="9294"/>
        <v>#DIV/0!</v>
      </c>
      <c r="CJ17300" s="60" t="e">
        <f t="shared" si="9295"/>
        <v>#N/A</v>
      </c>
      <c r="CK17300" s="60" t="e">
        <f t="shared" si="9295"/>
        <v>#N/A</v>
      </c>
      <c r="CL17300" s="60" t="e">
        <f t="shared" si="9295"/>
        <v>#DIV/0!</v>
      </c>
      <c r="CM17300" s="60" t="e">
        <f t="shared" si="9295"/>
        <v>#DIV/0!</v>
      </c>
      <c r="CN17300" s="60" t="e">
        <f t="shared" si="9296"/>
        <v>#N/A</v>
      </c>
      <c r="CO17300" s="60" t="e">
        <f t="shared" si="9297"/>
        <v>#DIV/0!</v>
      </c>
      <c r="CP17300" s="60" t="str">
        <f t="shared" si="9272"/>
        <v/>
      </c>
      <c r="CQ17300" s="60"/>
      <c r="CR17300" s="44"/>
      <c r="CS17300" s="58" t="e">
        <f t="shared" si="9273"/>
        <v>#N/A</v>
      </c>
      <c r="CT17300" s="58" t="e">
        <f t="shared" si="9274"/>
        <v>#N/A</v>
      </c>
      <c r="CU17300" s="58" t="e">
        <f t="shared" si="9275"/>
        <v>#DIV/0!</v>
      </c>
      <c r="CV17300" s="60" t="e">
        <f t="shared" si="9298"/>
        <v>#N/A</v>
      </c>
      <c r="CW17300" s="60">
        <f t="shared" si="9276"/>
        <v>1</v>
      </c>
      <c r="CX17300" s="60" t="e">
        <f t="shared" si="9299"/>
        <v>#DIV/0!</v>
      </c>
      <c r="CY17300" s="60" t="e">
        <f t="shared" si="9277"/>
        <v>#N/A</v>
      </c>
      <c r="CZ17300" s="60" t="e">
        <f t="shared" si="9278"/>
        <v>#N/A</v>
      </c>
      <c r="DA17300" s="60" t="e">
        <f t="shared" si="9300"/>
        <v>#DIV/0!</v>
      </c>
      <c r="DB17300" s="60" t="e">
        <f t="shared" si="9300"/>
        <v>#N/A</v>
      </c>
      <c r="DC17300" s="60" t="e">
        <f t="shared" si="9279"/>
        <v>#DIV/0!</v>
      </c>
      <c r="DD17300" s="60" t="e">
        <f t="shared" si="9301"/>
        <v>#N/A</v>
      </c>
      <c r="DE17300" s="60" t="e">
        <f t="shared" si="9302"/>
        <v>#N/A</v>
      </c>
      <c r="DF17300" s="60" t="str">
        <f t="shared" si="9280"/>
        <v/>
      </c>
    </row>
    <row r="17301" spans="66:110" s="1" customFormat="1" x14ac:dyDescent="0.3">
      <c r="BN17301" s="58" t="e">
        <f t="shared" si="9264"/>
        <v>#N/A</v>
      </c>
      <c r="BO17301" s="59" t="e">
        <f t="shared" si="9265"/>
        <v>#N/A</v>
      </c>
      <c r="BP17301" s="58" t="e">
        <f t="shared" si="9266"/>
        <v>#DIV/0!</v>
      </c>
      <c r="BQ17301" s="60" t="e">
        <f t="shared" si="9281"/>
        <v>#DIV/0!</v>
      </c>
      <c r="BR17301" s="58" t="e">
        <f t="shared" si="9267"/>
        <v>#N/A</v>
      </c>
      <c r="BS17301" s="60" t="e">
        <f t="shared" si="9282"/>
        <v>#N/A</v>
      </c>
      <c r="BT17301" s="60" t="e">
        <f t="shared" si="9283"/>
        <v>#DIV/0!</v>
      </c>
      <c r="BU17301" s="58" t="e">
        <f t="shared" si="9268"/>
        <v>#N/A</v>
      </c>
      <c r="BV17301" s="58" t="e">
        <f t="shared" si="9269"/>
        <v>#N/A</v>
      </c>
      <c r="BW17301" s="60" t="e">
        <f t="shared" si="9284"/>
        <v>#N/A</v>
      </c>
      <c r="BX17301" s="58" t="e">
        <f t="shared" si="9270"/>
        <v>#N/A</v>
      </c>
      <c r="BY17301" s="60" t="e">
        <f t="shared" si="9285"/>
        <v>#N/A</v>
      </c>
      <c r="BZ17301" s="60" t="e">
        <f t="shared" si="9286"/>
        <v>#N/A</v>
      </c>
      <c r="CA17301" s="60" t="e">
        <f t="shared" si="9287"/>
        <v>#N/A</v>
      </c>
      <c r="CB17301" s="58" t="e">
        <f t="shared" si="9271"/>
        <v>#DIV/0!</v>
      </c>
      <c r="CC17301" s="60" t="e">
        <f t="shared" si="9288"/>
        <v>#DIV/0!</v>
      </c>
      <c r="CD17301" s="60" t="e">
        <f t="shared" si="9289"/>
        <v>#DIV/0!</v>
      </c>
      <c r="CE17301" s="60" t="e">
        <f t="shared" si="9290"/>
        <v>#DIV/0!</v>
      </c>
      <c r="CF17301" s="52" t="e">
        <f t="shared" si="9291"/>
        <v>#N/A</v>
      </c>
      <c r="CG17301" s="52" t="e">
        <f t="shared" si="9292"/>
        <v>#N/A</v>
      </c>
      <c r="CH17301" s="60" t="e">
        <f t="shared" si="9293"/>
        <v>#DIV/0!</v>
      </c>
      <c r="CI17301" s="60" t="e">
        <f t="shared" si="9294"/>
        <v>#DIV/0!</v>
      </c>
      <c r="CJ17301" s="60" t="e">
        <f t="shared" si="9295"/>
        <v>#N/A</v>
      </c>
      <c r="CK17301" s="60" t="e">
        <f t="shared" si="9295"/>
        <v>#N/A</v>
      </c>
      <c r="CL17301" s="60" t="e">
        <f t="shared" si="9295"/>
        <v>#DIV/0!</v>
      </c>
      <c r="CM17301" s="60" t="e">
        <f t="shared" si="9295"/>
        <v>#DIV/0!</v>
      </c>
      <c r="CN17301" s="60" t="e">
        <f t="shared" si="9296"/>
        <v>#N/A</v>
      </c>
      <c r="CO17301" s="60" t="e">
        <f t="shared" si="9297"/>
        <v>#DIV/0!</v>
      </c>
      <c r="CP17301" s="60" t="str">
        <f t="shared" si="9272"/>
        <v/>
      </c>
      <c r="CQ17301" s="60"/>
      <c r="CR17301" s="44"/>
      <c r="CS17301" s="58" t="e">
        <f t="shared" si="9273"/>
        <v>#N/A</v>
      </c>
      <c r="CT17301" s="58" t="e">
        <f t="shared" si="9274"/>
        <v>#N/A</v>
      </c>
      <c r="CU17301" s="58" t="e">
        <f t="shared" si="9275"/>
        <v>#DIV/0!</v>
      </c>
      <c r="CV17301" s="60" t="e">
        <f t="shared" si="9298"/>
        <v>#N/A</v>
      </c>
      <c r="CW17301" s="60">
        <f t="shared" si="9276"/>
        <v>1</v>
      </c>
      <c r="CX17301" s="60" t="e">
        <f t="shared" si="9299"/>
        <v>#DIV/0!</v>
      </c>
      <c r="CY17301" s="60" t="e">
        <f t="shared" si="9277"/>
        <v>#N/A</v>
      </c>
      <c r="CZ17301" s="60" t="e">
        <f t="shared" si="9278"/>
        <v>#N/A</v>
      </c>
      <c r="DA17301" s="60" t="e">
        <f t="shared" si="9300"/>
        <v>#DIV/0!</v>
      </c>
      <c r="DB17301" s="60" t="e">
        <f t="shared" si="9300"/>
        <v>#N/A</v>
      </c>
      <c r="DC17301" s="60" t="e">
        <f t="shared" si="9279"/>
        <v>#DIV/0!</v>
      </c>
      <c r="DD17301" s="60" t="e">
        <f t="shared" si="9301"/>
        <v>#N/A</v>
      </c>
      <c r="DE17301" s="60" t="e">
        <f t="shared" si="9302"/>
        <v>#N/A</v>
      </c>
      <c r="DF17301" s="60" t="str">
        <f t="shared" si="9280"/>
        <v/>
      </c>
    </row>
    <row r="17302" spans="66:110" s="1" customFormat="1" x14ac:dyDescent="0.3">
      <c r="BN17302" s="58" t="e">
        <f t="shared" si="9264"/>
        <v>#N/A</v>
      </c>
      <c r="BO17302" s="59" t="e">
        <f t="shared" si="9265"/>
        <v>#N/A</v>
      </c>
      <c r="BP17302" s="58" t="e">
        <f t="shared" si="9266"/>
        <v>#DIV/0!</v>
      </c>
      <c r="BQ17302" s="60" t="e">
        <f t="shared" si="9281"/>
        <v>#DIV/0!</v>
      </c>
      <c r="BR17302" s="58" t="e">
        <f t="shared" si="9267"/>
        <v>#N/A</v>
      </c>
      <c r="BS17302" s="60" t="e">
        <f t="shared" si="9282"/>
        <v>#N/A</v>
      </c>
      <c r="BT17302" s="60" t="e">
        <f t="shared" si="9283"/>
        <v>#DIV/0!</v>
      </c>
      <c r="BU17302" s="58" t="e">
        <f t="shared" si="9268"/>
        <v>#N/A</v>
      </c>
      <c r="BV17302" s="58" t="e">
        <f t="shared" si="9269"/>
        <v>#N/A</v>
      </c>
      <c r="BW17302" s="60" t="e">
        <f t="shared" si="9284"/>
        <v>#N/A</v>
      </c>
      <c r="BX17302" s="58" t="e">
        <f t="shared" si="9270"/>
        <v>#N/A</v>
      </c>
      <c r="BY17302" s="60" t="e">
        <f t="shared" si="9285"/>
        <v>#N/A</v>
      </c>
      <c r="BZ17302" s="60" t="e">
        <f t="shared" si="9286"/>
        <v>#N/A</v>
      </c>
      <c r="CA17302" s="60" t="e">
        <f t="shared" si="9287"/>
        <v>#N/A</v>
      </c>
      <c r="CB17302" s="58" t="e">
        <f t="shared" si="9271"/>
        <v>#DIV/0!</v>
      </c>
      <c r="CC17302" s="60" t="e">
        <f t="shared" si="9288"/>
        <v>#DIV/0!</v>
      </c>
      <c r="CD17302" s="60" t="e">
        <f t="shared" si="9289"/>
        <v>#DIV/0!</v>
      </c>
      <c r="CE17302" s="60" t="e">
        <f t="shared" si="9290"/>
        <v>#DIV/0!</v>
      </c>
      <c r="CF17302" s="52" t="e">
        <f t="shared" si="9291"/>
        <v>#N/A</v>
      </c>
      <c r="CG17302" s="52" t="e">
        <f t="shared" si="9292"/>
        <v>#N/A</v>
      </c>
      <c r="CH17302" s="60" t="e">
        <f t="shared" si="9293"/>
        <v>#DIV/0!</v>
      </c>
      <c r="CI17302" s="60" t="e">
        <f t="shared" si="9294"/>
        <v>#DIV/0!</v>
      </c>
      <c r="CJ17302" s="60" t="e">
        <f t="shared" si="9295"/>
        <v>#N/A</v>
      </c>
      <c r="CK17302" s="60" t="e">
        <f t="shared" si="9295"/>
        <v>#N/A</v>
      </c>
      <c r="CL17302" s="60" t="e">
        <f t="shared" si="9295"/>
        <v>#DIV/0!</v>
      </c>
      <c r="CM17302" s="60" t="e">
        <f t="shared" si="9295"/>
        <v>#DIV/0!</v>
      </c>
      <c r="CN17302" s="60" t="e">
        <f t="shared" si="9296"/>
        <v>#N/A</v>
      </c>
      <c r="CO17302" s="60" t="e">
        <f t="shared" si="9297"/>
        <v>#DIV/0!</v>
      </c>
      <c r="CP17302" s="60" t="str">
        <f t="shared" si="9272"/>
        <v/>
      </c>
      <c r="CQ17302" s="60"/>
      <c r="CR17302" s="44"/>
      <c r="CS17302" s="58" t="e">
        <f t="shared" si="9273"/>
        <v>#N/A</v>
      </c>
      <c r="CT17302" s="58" t="e">
        <f t="shared" si="9274"/>
        <v>#N/A</v>
      </c>
      <c r="CU17302" s="58" t="e">
        <f t="shared" si="9275"/>
        <v>#DIV/0!</v>
      </c>
      <c r="CV17302" s="60" t="e">
        <f t="shared" si="9298"/>
        <v>#N/A</v>
      </c>
      <c r="CW17302" s="60">
        <f t="shared" si="9276"/>
        <v>1</v>
      </c>
      <c r="CX17302" s="60" t="e">
        <f t="shared" si="9299"/>
        <v>#DIV/0!</v>
      </c>
      <c r="CY17302" s="60" t="e">
        <f t="shared" si="9277"/>
        <v>#N/A</v>
      </c>
      <c r="CZ17302" s="60" t="e">
        <f t="shared" si="9278"/>
        <v>#N/A</v>
      </c>
      <c r="DA17302" s="60" t="e">
        <f t="shared" si="9300"/>
        <v>#DIV/0!</v>
      </c>
      <c r="DB17302" s="60" t="e">
        <f t="shared" si="9300"/>
        <v>#N/A</v>
      </c>
      <c r="DC17302" s="60" t="e">
        <f t="shared" si="9279"/>
        <v>#DIV/0!</v>
      </c>
      <c r="DD17302" s="60" t="e">
        <f t="shared" si="9301"/>
        <v>#N/A</v>
      </c>
      <c r="DE17302" s="60" t="e">
        <f t="shared" si="9302"/>
        <v>#N/A</v>
      </c>
      <c r="DF17302" s="60" t="str">
        <f t="shared" si="9280"/>
        <v/>
      </c>
    </row>
    <row r="17303" spans="66:110" s="1" customFormat="1" x14ac:dyDescent="0.3">
      <c r="BN17303" s="58" t="e">
        <f t="shared" si="9264"/>
        <v>#N/A</v>
      </c>
      <c r="BO17303" s="59" t="e">
        <f t="shared" si="9265"/>
        <v>#N/A</v>
      </c>
      <c r="BP17303" s="58" t="e">
        <f t="shared" si="9266"/>
        <v>#DIV/0!</v>
      </c>
      <c r="BQ17303" s="60" t="e">
        <f t="shared" si="9281"/>
        <v>#DIV/0!</v>
      </c>
      <c r="BR17303" s="58" t="e">
        <f t="shared" si="9267"/>
        <v>#N/A</v>
      </c>
      <c r="BS17303" s="60" t="e">
        <f t="shared" si="9282"/>
        <v>#N/A</v>
      </c>
      <c r="BT17303" s="60" t="e">
        <f t="shared" si="9283"/>
        <v>#DIV/0!</v>
      </c>
      <c r="BU17303" s="58" t="e">
        <f t="shared" si="9268"/>
        <v>#N/A</v>
      </c>
      <c r="BV17303" s="58" t="e">
        <f t="shared" si="9269"/>
        <v>#N/A</v>
      </c>
      <c r="BW17303" s="60" t="e">
        <f t="shared" si="9284"/>
        <v>#N/A</v>
      </c>
      <c r="BX17303" s="58" t="e">
        <f t="shared" si="9270"/>
        <v>#N/A</v>
      </c>
      <c r="BY17303" s="60" t="e">
        <f t="shared" si="9285"/>
        <v>#N/A</v>
      </c>
      <c r="BZ17303" s="60" t="e">
        <f t="shared" si="9286"/>
        <v>#N/A</v>
      </c>
      <c r="CA17303" s="60" t="e">
        <f t="shared" si="9287"/>
        <v>#N/A</v>
      </c>
      <c r="CB17303" s="58" t="e">
        <f t="shared" si="9271"/>
        <v>#DIV/0!</v>
      </c>
      <c r="CC17303" s="60" t="e">
        <f t="shared" si="9288"/>
        <v>#DIV/0!</v>
      </c>
      <c r="CD17303" s="60" t="e">
        <f t="shared" si="9289"/>
        <v>#DIV/0!</v>
      </c>
      <c r="CE17303" s="60" t="e">
        <f t="shared" si="9290"/>
        <v>#DIV/0!</v>
      </c>
      <c r="CF17303" s="52" t="e">
        <f t="shared" si="9291"/>
        <v>#N/A</v>
      </c>
      <c r="CG17303" s="52" t="e">
        <f t="shared" si="9292"/>
        <v>#N/A</v>
      </c>
      <c r="CH17303" s="60" t="e">
        <f t="shared" si="9293"/>
        <v>#DIV/0!</v>
      </c>
      <c r="CI17303" s="60" t="e">
        <f t="shared" si="9294"/>
        <v>#DIV/0!</v>
      </c>
      <c r="CJ17303" s="60" t="e">
        <f t="shared" si="9295"/>
        <v>#N/A</v>
      </c>
      <c r="CK17303" s="60" t="e">
        <f t="shared" si="9295"/>
        <v>#N/A</v>
      </c>
      <c r="CL17303" s="60" t="e">
        <f t="shared" si="9295"/>
        <v>#DIV/0!</v>
      </c>
      <c r="CM17303" s="60" t="e">
        <f t="shared" si="9295"/>
        <v>#DIV/0!</v>
      </c>
      <c r="CN17303" s="60" t="e">
        <f t="shared" si="9296"/>
        <v>#N/A</v>
      </c>
      <c r="CO17303" s="60" t="e">
        <f t="shared" si="9297"/>
        <v>#DIV/0!</v>
      </c>
      <c r="CP17303" s="60" t="str">
        <f t="shared" si="9272"/>
        <v/>
      </c>
      <c r="CQ17303" s="60"/>
      <c r="CR17303" s="44"/>
      <c r="CS17303" s="58" t="e">
        <f t="shared" si="9273"/>
        <v>#N/A</v>
      </c>
      <c r="CT17303" s="58" t="e">
        <f t="shared" si="9274"/>
        <v>#N/A</v>
      </c>
      <c r="CU17303" s="58" t="e">
        <f t="shared" si="9275"/>
        <v>#DIV/0!</v>
      </c>
      <c r="CV17303" s="60" t="e">
        <f t="shared" si="9298"/>
        <v>#N/A</v>
      </c>
      <c r="CW17303" s="60">
        <f t="shared" si="9276"/>
        <v>1</v>
      </c>
      <c r="CX17303" s="60" t="e">
        <f t="shared" si="9299"/>
        <v>#DIV/0!</v>
      </c>
      <c r="CY17303" s="60" t="e">
        <f t="shared" si="9277"/>
        <v>#N/A</v>
      </c>
      <c r="CZ17303" s="60" t="e">
        <f t="shared" si="9278"/>
        <v>#N/A</v>
      </c>
      <c r="DA17303" s="60" t="e">
        <f t="shared" si="9300"/>
        <v>#DIV/0!</v>
      </c>
      <c r="DB17303" s="60" t="e">
        <f t="shared" si="9300"/>
        <v>#N/A</v>
      </c>
      <c r="DC17303" s="60" t="e">
        <f t="shared" si="9279"/>
        <v>#DIV/0!</v>
      </c>
      <c r="DD17303" s="60" t="e">
        <f t="shared" si="9301"/>
        <v>#N/A</v>
      </c>
      <c r="DE17303" s="60" t="e">
        <f t="shared" si="9302"/>
        <v>#N/A</v>
      </c>
      <c r="DF17303" s="60" t="str">
        <f t="shared" si="9280"/>
        <v/>
      </c>
    </row>
    <row r="17304" spans="66:110" s="1" customFormat="1" x14ac:dyDescent="0.3">
      <c r="BN17304" s="58" t="e">
        <f t="shared" si="9264"/>
        <v>#N/A</v>
      </c>
      <c r="BO17304" s="59" t="e">
        <f t="shared" si="9265"/>
        <v>#N/A</v>
      </c>
      <c r="BP17304" s="58" t="e">
        <f t="shared" si="9266"/>
        <v>#DIV/0!</v>
      </c>
      <c r="BQ17304" s="60" t="e">
        <f t="shared" si="9281"/>
        <v>#DIV/0!</v>
      </c>
      <c r="BR17304" s="58" t="e">
        <f t="shared" si="9267"/>
        <v>#N/A</v>
      </c>
      <c r="BS17304" s="60" t="e">
        <f t="shared" si="9282"/>
        <v>#N/A</v>
      </c>
      <c r="BT17304" s="60" t="e">
        <f t="shared" si="9283"/>
        <v>#DIV/0!</v>
      </c>
      <c r="BU17304" s="58" t="e">
        <f t="shared" si="9268"/>
        <v>#N/A</v>
      </c>
      <c r="BV17304" s="58" t="e">
        <f t="shared" si="9269"/>
        <v>#N/A</v>
      </c>
      <c r="BW17304" s="60" t="e">
        <f t="shared" si="9284"/>
        <v>#N/A</v>
      </c>
      <c r="BX17304" s="58" t="e">
        <f t="shared" si="9270"/>
        <v>#N/A</v>
      </c>
      <c r="BY17304" s="60" t="e">
        <f t="shared" si="9285"/>
        <v>#N/A</v>
      </c>
      <c r="BZ17304" s="60" t="e">
        <f t="shared" si="9286"/>
        <v>#N/A</v>
      </c>
      <c r="CA17304" s="60" t="e">
        <f t="shared" si="9287"/>
        <v>#N/A</v>
      </c>
      <c r="CB17304" s="58" t="e">
        <f t="shared" si="9271"/>
        <v>#DIV/0!</v>
      </c>
      <c r="CC17304" s="60" t="e">
        <f t="shared" si="9288"/>
        <v>#DIV/0!</v>
      </c>
      <c r="CD17304" s="60" t="e">
        <f t="shared" si="9289"/>
        <v>#DIV/0!</v>
      </c>
      <c r="CE17304" s="60" t="e">
        <f t="shared" si="9290"/>
        <v>#DIV/0!</v>
      </c>
      <c r="CF17304" s="52" t="e">
        <f t="shared" si="9291"/>
        <v>#N/A</v>
      </c>
      <c r="CG17304" s="52" t="e">
        <f t="shared" si="9292"/>
        <v>#N/A</v>
      </c>
      <c r="CH17304" s="60" t="e">
        <f t="shared" si="9293"/>
        <v>#DIV/0!</v>
      </c>
      <c r="CI17304" s="60" t="e">
        <f t="shared" si="9294"/>
        <v>#DIV/0!</v>
      </c>
      <c r="CJ17304" s="60" t="e">
        <f t="shared" si="9295"/>
        <v>#N/A</v>
      </c>
      <c r="CK17304" s="60" t="e">
        <f t="shared" si="9295"/>
        <v>#N/A</v>
      </c>
      <c r="CL17304" s="60" t="e">
        <f t="shared" si="9295"/>
        <v>#DIV/0!</v>
      </c>
      <c r="CM17304" s="60" t="e">
        <f t="shared" si="9295"/>
        <v>#DIV/0!</v>
      </c>
      <c r="CN17304" s="60" t="e">
        <f t="shared" si="9296"/>
        <v>#N/A</v>
      </c>
      <c r="CO17304" s="60" t="e">
        <f t="shared" si="9297"/>
        <v>#DIV/0!</v>
      </c>
      <c r="CP17304" s="60" t="str">
        <f t="shared" si="9272"/>
        <v/>
      </c>
      <c r="CQ17304" s="60"/>
      <c r="CR17304" s="44"/>
      <c r="CS17304" s="58" t="e">
        <f t="shared" si="9273"/>
        <v>#N/A</v>
      </c>
      <c r="CT17304" s="58" t="e">
        <f t="shared" si="9274"/>
        <v>#N/A</v>
      </c>
      <c r="CU17304" s="58" t="e">
        <f t="shared" si="9275"/>
        <v>#DIV/0!</v>
      </c>
      <c r="CV17304" s="60" t="e">
        <f t="shared" si="9298"/>
        <v>#N/A</v>
      </c>
      <c r="CW17304" s="60">
        <f t="shared" si="9276"/>
        <v>1</v>
      </c>
      <c r="CX17304" s="60" t="e">
        <f t="shared" si="9299"/>
        <v>#DIV/0!</v>
      </c>
      <c r="CY17304" s="60" t="e">
        <f t="shared" si="9277"/>
        <v>#N/A</v>
      </c>
      <c r="CZ17304" s="60" t="e">
        <f t="shared" si="9278"/>
        <v>#N/A</v>
      </c>
      <c r="DA17304" s="60" t="e">
        <f t="shared" si="9300"/>
        <v>#DIV/0!</v>
      </c>
      <c r="DB17304" s="60" t="e">
        <f t="shared" si="9300"/>
        <v>#N/A</v>
      </c>
      <c r="DC17304" s="60" t="e">
        <f t="shared" si="9279"/>
        <v>#DIV/0!</v>
      </c>
      <c r="DD17304" s="60" t="e">
        <f t="shared" si="9301"/>
        <v>#N/A</v>
      </c>
      <c r="DE17304" s="60" t="e">
        <f t="shared" si="9302"/>
        <v>#N/A</v>
      </c>
      <c r="DF17304" s="60" t="str">
        <f t="shared" si="9280"/>
        <v/>
      </c>
    </row>
    <row r="17305" spans="66:110" s="1" customFormat="1" x14ac:dyDescent="0.3">
      <c r="BN17305" s="58" t="e">
        <f t="shared" si="9264"/>
        <v>#N/A</v>
      </c>
      <c r="BO17305" s="59" t="e">
        <f t="shared" si="9265"/>
        <v>#N/A</v>
      </c>
      <c r="BP17305" s="58" t="e">
        <f t="shared" si="9266"/>
        <v>#DIV/0!</v>
      </c>
      <c r="BQ17305" s="60" t="e">
        <f t="shared" si="9281"/>
        <v>#DIV/0!</v>
      </c>
      <c r="BR17305" s="58" t="e">
        <f t="shared" si="9267"/>
        <v>#N/A</v>
      </c>
      <c r="BS17305" s="60" t="e">
        <f t="shared" si="9282"/>
        <v>#N/A</v>
      </c>
      <c r="BT17305" s="60" t="e">
        <f t="shared" si="9283"/>
        <v>#DIV/0!</v>
      </c>
      <c r="BU17305" s="58" t="e">
        <f t="shared" si="9268"/>
        <v>#N/A</v>
      </c>
      <c r="BV17305" s="58" t="e">
        <f t="shared" si="9269"/>
        <v>#N/A</v>
      </c>
      <c r="BW17305" s="60" t="e">
        <f t="shared" si="9284"/>
        <v>#N/A</v>
      </c>
      <c r="BX17305" s="58" t="e">
        <f t="shared" si="9270"/>
        <v>#N/A</v>
      </c>
      <c r="BY17305" s="60" t="e">
        <f t="shared" si="9285"/>
        <v>#N/A</v>
      </c>
      <c r="BZ17305" s="60" t="e">
        <f t="shared" si="9286"/>
        <v>#N/A</v>
      </c>
      <c r="CA17305" s="60" t="e">
        <f t="shared" si="9287"/>
        <v>#N/A</v>
      </c>
      <c r="CB17305" s="58" t="e">
        <f t="shared" si="9271"/>
        <v>#DIV/0!</v>
      </c>
      <c r="CC17305" s="60" t="e">
        <f t="shared" si="9288"/>
        <v>#DIV/0!</v>
      </c>
      <c r="CD17305" s="60" t="e">
        <f t="shared" si="9289"/>
        <v>#DIV/0!</v>
      </c>
      <c r="CE17305" s="60" t="e">
        <f t="shared" si="9290"/>
        <v>#DIV/0!</v>
      </c>
      <c r="CF17305" s="52" t="e">
        <f t="shared" si="9291"/>
        <v>#N/A</v>
      </c>
      <c r="CG17305" s="52" t="e">
        <f t="shared" si="9292"/>
        <v>#N/A</v>
      </c>
      <c r="CH17305" s="60" t="e">
        <f t="shared" si="9293"/>
        <v>#DIV/0!</v>
      </c>
      <c r="CI17305" s="60" t="e">
        <f t="shared" si="9294"/>
        <v>#DIV/0!</v>
      </c>
      <c r="CJ17305" s="60" t="e">
        <f t="shared" si="9295"/>
        <v>#N/A</v>
      </c>
      <c r="CK17305" s="60" t="e">
        <f t="shared" si="9295"/>
        <v>#N/A</v>
      </c>
      <c r="CL17305" s="60" t="e">
        <f t="shared" si="9295"/>
        <v>#DIV/0!</v>
      </c>
      <c r="CM17305" s="60" t="e">
        <f t="shared" si="9295"/>
        <v>#DIV/0!</v>
      </c>
      <c r="CN17305" s="60" t="e">
        <f t="shared" si="9296"/>
        <v>#N/A</v>
      </c>
      <c r="CO17305" s="60" t="e">
        <f t="shared" si="9297"/>
        <v>#DIV/0!</v>
      </c>
      <c r="CP17305" s="60" t="str">
        <f t="shared" si="9272"/>
        <v/>
      </c>
      <c r="CQ17305" s="60"/>
      <c r="CR17305" s="44"/>
      <c r="CS17305" s="58" t="e">
        <f t="shared" si="9273"/>
        <v>#N/A</v>
      </c>
      <c r="CT17305" s="58" t="e">
        <f t="shared" si="9274"/>
        <v>#N/A</v>
      </c>
      <c r="CU17305" s="58" t="e">
        <f t="shared" si="9275"/>
        <v>#DIV/0!</v>
      </c>
      <c r="CV17305" s="60" t="e">
        <f t="shared" si="9298"/>
        <v>#N/A</v>
      </c>
      <c r="CW17305" s="60">
        <f t="shared" si="9276"/>
        <v>1</v>
      </c>
      <c r="CX17305" s="60" t="e">
        <f t="shared" si="9299"/>
        <v>#DIV/0!</v>
      </c>
      <c r="CY17305" s="60" t="e">
        <f t="shared" si="9277"/>
        <v>#N/A</v>
      </c>
      <c r="CZ17305" s="60" t="e">
        <f t="shared" si="9278"/>
        <v>#N/A</v>
      </c>
      <c r="DA17305" s="60" t="e">
        <f t="shared" si="9300"/>
        <v>#DIV/0!</v>
      </c>
      <c r="DB17305" s="60" t="e">
        <f t="shared" si="9300"/>
        <v>#N/A</v>
      </c>
      <c r="DC17305" s="60" t="e">
        <f t="shared" si="9279"/>
        <v>#DIV/0!</v>
      </c>
      <c r="DD17305" s="60" t="e">
        <f t="shared" si="9301"/>
        <v>#N/A</v>
      </c>
      <c r="DE17305" s="60" t="e">
        <f t="shared" si="9302"/>
        <v>#N/A</v>
      </c>
      <c r="DF17305" s="60" t="str">
        <f t="shared" si="9280"/>
        <v/>
      </c>
    </row>
    <row r="17306" spans="66:110" s="1" customFormat="1" x14ac:dyDescent="0.3">
      <c r="BN17306" s="58" t="e">
        <f t="shared" si="9264"/>
        <v>#N/A</v>
      </c>
      <c r="BO17306" s="59" t="e">
        <f t="shared" si="9265"/>
        <v>#N/A</v>
      </c>
      <c r="BP17306" s="58" t="e">
        <f t="shared" si="9266"/>
        <v>#DIV/0!</v>
      </c>
      <c r="BQ17306" s="60" t="e">
        <f t="shared" si="9281"/>
        <v>#DIV/0!</v>
      </c>
      <c r="BR17306" s="58" t="e">
        <f t="shared" si="9267"/>
        <v>#N/A</v>
      </c>
      <c r="BS17306" s="60" t="e">
        <f t="shared" si="9282"/>
        <v>#N/A</v>
      </c>
      <c r="BT17306" s="60" t="e">
        <f t="shared" si="9283"/>
        <v>#DIV/0!</v>
      </c>
      <c r="BU17306" s="58" t="e">
        <f t="shared" si="9268"/>
        <v>#N/A</v>
      </c>
      <c r="BV17306" s="58" t="e">
        <f t="shared" si="9269"/>
        <v>#N/A</v>
      </c>
      <c r="BW17306" s="60" t="e">
        <f t="shared" si="9284"/>
        <v>#N/A</v>
      </c>
      <c r="BX17306" s="58" t="e">
        <f t="shared" si="9270"/>
        <v>#N/A</v>
      </c>
      <c r="BY17306" s="60" t="e">
        <f t="shared" si="9285"/>
        <v>#N/A</v>
      </c>
      <c r="BZ17306" s="60" t="e">
        <f t="shared" si="9286"/>
        <v>#N/A</v>
      </c>
      <c r="CA17306" s="60" t="e">
        <f t="shared" si="9287"/>
        <v>#N/A</v>
      </c>
      <c r="CB17306" s="58" t="e">
        <f t="shared" si="9271"/>
        <v>#DIV/0!</v>
      </c>
      <c r="CC17306" s="60" t="e">
        <f t="shared" si="9288"/>
        <v>#DIV/0!</v>
      </c>
      <c r="CD17306" s="60" t="e">
        <f t="shared" si="9289"/>
        <v>#DIV/0!</v>
      </c>
      <c r="CE17306" s="60" t="e">
        <f t="shared" si="9290"/>
        <v>#DIV/0!</v>
      </c>
      <c r="CF17306" s="52" t="e">
        <f t="shared" si="9291"/>
        <v>#N/A</v>
      </c>
      <c r="CG17306" s="52" t="e">
        <f t="shared" si="9292"/>
        <v>#N/A</v>
      </c>
      <c r="CH17306" s="60" t="e">
        <f t="shared" si="9293"/>
        <v>#DIV/0!</v>
      </c>
      <c r="CI17306" s="60" t="e">
        <f t="shared" si="9294"/>
        <v>#DIV/0!</v>
      </c>
      <c r="CJ17306" s="60" t="e">
        <f t="shared" si="9295"/>
        <v>#N/A</v>
      </c>
      <c r="CK17306" s="60" t="e">
        <f t="shared" si="9295"/>
        <v>#N/A</v>
      </c>
      <c r="CL17306" s="60" t="e">
        <f t="shared" si="9295"/>
        <v>#DIV/0!</v>
      </c>
      <c r="CM17306" s="60" t="e">
        <f t="shared" si="9295"/>
        <v>#DIV/0!</v>
      </c>
      <c r="CN17306" s="60" t="e">
        <f t="shared" si="9296"/>
        <v>#N/A</v>
      </c>
      <c r="CO17306" s="60" t="e">
        <f t="shared" si="9297"/>
        <v>#DIV/0!</v>
      </c>
      <c r="CP17306" s="60" t="str">
        <f t="shared" si="9272"/>
        <v/>
      </c>
      <c r="CQ17306" s="60"/>
      <c r="CR17306" s="44"/>
      <c r="CS17306" s="58" t="e">
        <f t="shared" si="9273"/>
        <v>#N/A</v>
      </c>
      <c r="CT17306" s="58" t="e">
        <f t="shared" si="9274"/>
        <v>#N/A</v>
      </c>
      <c r="CU17306" s="58" t="e">
        <f t="shared" si="9275"/>
        <v>#DIV/0!</v>
      </c>
      <c r="CV17306" s="60" t="e">
        <f t="shared" si="9298"/>
        <v>#N/A</v>
      </c>
      <c r="CW17306" s="60">
        <f t="shared" si="9276"/>
        <v>1</v>
      </c>
      <c r="CX17306" s="60" t="e">
        <f t="shared" si="9299"/>
        <v>#DIV/0!</v>
      </c>
      <c r="CY17306" s="60" t="e">
        <f t="shared" si="9277"/>
        <v>#N/A</v>
      </c>
      <c r="CZ17306" s="60" t="e">
        <f t="shared" si="9278"/>
        <v>#N/A</v>
      </c>
      <c r="DA17306" s="60" t="e">
        <f t="shared" si="9300"/>
        <v>#DIV/0!</v>
      </c>
      <c r="DB17306" s="60" t="e">
        <f t="shared" si="9300"/>
        <v>#N/A</v>
      </c>
      <c r="DC17306" s="60" t="e">
        <f t="shared" si="9279"/>
        <v>#DIV/0!</v>
      </c>
      <c r="DD17306" s="60" t="e">
        <f t="shared" si="9301"/>
        <v>#N/A</v>
      </c>
      <c r="DE17306" s="60" t="e">
        <f t="shared" si="9302"/>
        <v>#N/A</v>
      </c>
      <c r="DF17306" s="60" t="str">
        <f t="shared" si="9280"/>
        <v/>
      </c>
    </row>
    <row r="17307" spans="66:110" s="1" customFormat="1" x14ac:dyDescent="0.3">
      <c r="BN17307" s="58" t="e">
        <f t="shared" si="9264"/>
        <v>#N/A</v>
      </c>
      <c r="BO17307" s="59" t="e">
        <f t="shared" si="9265"/>
        <v>#N/A</v>
      </c>
      <c r="BP17307" s="58" t="e">
        <f t="shared" si="9266"/>
        <v>#DIV/0!</v>
      </c>
      <c r="BQ17307" s="60" t="e">
        <f t="shared" si="9281"/>
        <v>#DIV/0!</v>
      </c>
      <c r="BR17307" s="58" t="e">
        <f t="shared" si="9267"/>
        <v>#N/A</v>
      </c>
      <c r="BS17307" s="60" t="e">
        <f t="shared" si="9282"/>
        <v>#N/A</v>
      </c>
      <c r="BT17307" s="60" t="e">
        <f t="shared" si="9283"/>
        <v>#DIV/0!</v>
      </c>
      <c r="BU17307" s="58" t="e">
        <f t="shared" si="9268"/>
        <v>#N/A</v>
      </c>
      <c r="BV17307" s="58" t="e">
        <f t="shared" si="9269"/>
        <v>#N/A</v>
      </c>
      <c r="BW17307" s="60" t="e">
        <f t="shared" si="9284"/>
        <v>#N/A</v>
      </c>
      <c r="BX17307" s="58" t="e">
        <f t="shared" si="9270"/>
        <v>#N/A</v>
      </c>
      <c r="BY17307" s="60" t="e">
        <f t="shared" si="9285"/>
        <v>#N/A</v>
      </c>
      <c r="BZ17307" s="60" t="e">
        <f t="shared" si="9286"/>
        <v>#N/A</v>
      </c>
      <c r="CA17307" s="60" t="e">
        <f t="shared" si="9287"/>
        <v>#N/A</v>
      </c>
      <c r="CB17307" s="58" t="e">
        <f t="shared" si="9271"/>
        <v>#DIV/0!</v>
      </c>
      <c r="CC17307" s="60" t="e">
        <f t="shared" si="9288"/>
        <v>#DIV/0!</v>
      </c>
      <c r="CD17307" s="60" t="e">
        <f t="shared" si="9289"/>
        <v>#DIV/0!</v>
      </c>
      <c r="CE17307" s="60" t="e">
        <f t="shared" si="9290"/>
        <v>#DIV/0!</v>
      </c>
      <c r="CF17307" s="52" t="e">
        <f t="shared" si="9291"/>
        <v>#N/A</v>
      </c>
      <c r="CG17307" s="52" t="e">
        <f t="shared" si="9292"/>
        <v>#N/A</v>
      </c>
      <c r="CH17307" s="60" t="e">
        <f t="shared" si="9293"/>
        <v>#DIV/0!</v>
      </c>
      <c r="CI17307" s="60" t="e">
        <f t="shared" si="9294"/>
        <v>#DIV/0!</v>
      </c>
      <c r="CJ17307" s="60" t="e">
        <f t="shared" si="9295"/>
        <v>#N/A</v>
      </c>
      <c r="CK17307" s="60" t="e">
        <f t="shared" si="9295"/>
        <v>#N/A</v>
      </c>
      <c r="CL17307" s="60" t="e">
        <f t="shared" si="9295"/>
        <v>#DIV/0!</v>
      </c>
      <c r="CM17307" s="60" t="e">
        <f t="shared" si="9295"/>
        <v>#DIV/0!</v>
      </c>
      <c r="CN17307" s="60" t="e">
        <f t="shared" si="9296"/>
        <v>#N/A</v>
      </c>
      <c r="CO17307" s="60" t="e">
        <f t="shared" si="9297"/>
        <v>#DIV/0!</v>
      </c>
      <c r="CP17307" s="60" t="str">
        <f t="shared" si="9272"/>
        <v/>
      </c>
      <c r="CQ17307" s="60"/>
      <c r="CR17307" s="44"/>
      <c r="CS17307" s="58" t="e">
        <f t="shared" si="9273"/>
        <v>#N/A</v>
      </c>
      <c r="CT17307" s="58" t="e">
        <f t="shared" si="9274"/>
        <v>#N/A</v>
      </c>
      <c r="CU17307" s="58" t="e">
        <f t="shared" si="9275"/>
        <v>#DIV/0!</v>
      </c>
      <c r="CV17307" s="60" t="e">
        <f t="shared" si="9298"/>
        <v>#N/A</v>
      </c>
      <c r="CW17307" s="60">
        <f t="shared" si="9276"/>
        <v>1</v>
      </c>
      <c r="CX17307" s="60" t="e">
        <f t="shared" si="9299"/>
        <v>#DIV/0!</v>
      </c>
      <c r="CY17307" s="60" t="e">
        <f t="shared" si="9277"/>
        <v>#N/A</v>
      </c>
      <c r="CZ17307" s="60" t="e">
        <f t="shared" si="9278"/>
        <v>#N/A</v>
      </c>
      <c r="DA17307" s="60" t="e">
        <f t="shared" si="9300"/>
        <v>#DIV/0!</v>
      </c>
      <c r="DB17307" s="60" t="e">
        <f t="shared" si="9300"/>
        <v>#N/A</v>
      </c>
      <c r="DC17307" s="60" t="e">
        <f t="shared" si="9279"/>
        <v>#DIV/0!</v>
      </c>
      <c r="DD17307" s="60" t="e">
        <f t="shared" si="9301"/>
        <v>#N/A</v>
      </c>
      <c r="DE17307" s="60" t="e">
        <f t="shared" si="9302"/>
        <v>#N/A</v>
      </c>
      <c r="DF17307" s="60" t="str">
        <f t="shared" si="9280"/>
        <v/>
      </c>
    </row>
    <row r="17308" spans="66:110" s="1" customFormat="1" x14ac:dyDescent="0.3">
      <c r="BN17308" s="58" t="e">
        <f t="shared" si="9264"/>
        <v>#N/A</v>
      </c>
      <c r="BO17308" s="59" t="e">
        <f t="shared" si="9265"/>
        <v>#N/A</v>
      </c>
      <c r="BP17308" s="58" t="e">
        <f t="shared" si="9266"/>
        <v>#DIV/0!</v>
      </c>
      <c r="BQ17308" s="60" t="e">
        <f t="shared" si="9281"/>
        <v>#DIV/0!</v>
      </c>
      <c r="BR17308" s="58" t="e">
        <f t="shared" si="9267"/>
        <v>#N/A</v>
      </c>
      <c r="BS17308" s="60" t="e">
        <f t="shared" si="9282"/>
        <v>#N/A</v>
      </c>
      <c r="BT17308" s="60" t="e">
        <f t="shared" si="9283"/>
        <v>#DIV/0!</v>
      </c>
      <c r="BU17308" s="58" t="e">
        <f t="shared" si="9268"/>
        <v>#N/A</v>
      </c>
      <c r="BV17308" s="58" t="e">
        <f t="shared" si="9269"/>
        <v>#N/A</v>
      </c>
      <c r="BW17308" s="60" t="e">
        <f t="shared" si="9284"/>
        <v>#N/A</v>
      </c>
      <c r="BX17308" s="58" t="e">
        <f t="shared" si="9270"/>
        <v>#N/A</v>
      </c>
      <c r="BY17308" s="60" t="e">
        <f t="shared" si="9285"/>
        <v>#N/A</v>
      </c>
      <c r="BZ17308" s="60" t="e">
        <f t="shared" si="9286"/>
        <v>#N/A</v>
      </c>
      <c r="CA17308" s="60" t="e">
        <f t="shared" si="9287"/>
        <v>#N/A</v>
      </c>
      <c r="CB17308" s="58" t="e">
        <f t="shared" si="9271"/>
        <v>#DIV/0!</v>
      </c>
      <c r="CC17308" s="60" t="e">
        <f t="shared" si="9288"/>
        <v>#DIV/0!</v>
      </c>
      <c r="CD17308" s="60" t="e">
        <f t="shared" si="9289"/>
        <v>#DIV/0!</v>
      </c>
      <c r="CE17308" s="60" t="e">
        <f t="shared" si="9290"/>
        <v>#DIV/0!</v>
      </c>
      <c r="CF17308" s="52" t="e">
        <f t="shared" si="9291"/>
        <v>#N/A</v>
      </c>
      <c r="CG17308" s="52" t="e">
        <f t="shared" si="9292"/>
        <v>#N/A</v>
      </c>
      <c r="CH17308" s="60" t="e">
        <f t="shared" si="9293"/>
        <v>#DIV/0!</v>
      </c>
      <c r="CI17308" s="60" t="e">
        <f t="shared" si="9294"/>
        <v>#DIV/0!</v>
      </c>
      <c r="CJ17308" s="60" t="e">
        <f t="shared" si="9295"/>
        <v>#N/A</v>
      </c>
      <c r="CK17308" s="60" t="e">
        <f t="shared" si="9295"/>
        <v>#N/A</v>
      </c>
      <c r="CL17308" s="60" t="e">
        <f t="shared" si="9295"/>
        <v>#DIV/0!</v>
      </c>
      <c r="CM17308" s="60" t="e">
        <f t="shared" si="9295"/>
        <v>#DIV/0!</v>
      </c>
      <c r="CN17308" s="60" t="e">
        <f t="shared" si="9296"/>
        <v>#N/A</v>
      </c>
      <c r="CO17308" s="60" t="e">
        <f t="shared" si="9297"/>
        <v>#DIV/0!</v>
      </c>
      <c r="CP17308" s="60" t="str">
        <f t="shared" si="9272"/>
        <v/>
      </c>
      <c r="CQ17308" s="60"/>
      <c r="CR17308" s="44"/>
      <c r="CS17308" s="58" t="e">
        <f t="shared" si="9273"/>
        <v>#N/A</v>
      </c>
      <c r="CT17308" s="58" t="e">
        <f t="shared" si="9274"/>
        <v>#N/A</v>
      </c>
      <c r="CU17308" s="58" t="e">
        <f t="shared" si="9275"/>
        <v>#DIV/0!</v>
      </c>
      <c r="CV17308" s="60" t="e">
        <f t="shared" si="9298"/>
        <v>#N/A</v>
      </c>
      <c r="CW17308" s="60">
        <f t="shared" si="9276"/>
        <v>1</v>
      </c>
      <c r="CX17308" s="60" t="e">
        <f t="shared" si="9299"/>
        <v>#DIV/0!</v>
      </c>
      <c r="CY17308" s="60" t="e">
        <f t="shared" si="9277"/>
        <v>#N/A</v>
      </c>
      <c r="CZ17308" s="60" t="e">
        <f t="shared" si="9278"/>
        <v>#N/A</v>
      </c>
      <c r="DA17308" s="60" t="e">
        <f t="shared" si="9300"/>
        <v>#DIV/0!</v>
      </c>
      <c r="DB17308" s="60" t="e">
        <f t="shared" si="9300"/>
        <v>#N/A</v>
      </c>
      <c r="DC17308" s="60" t="e">
        <f t="shared" si="9279"/>
        <v>#DIV/0!</v>
      </c>
      <c r="DD17308" s="60" t="e">
        <f t="shared" si="9301"/>
        <v>#N/A</v>
      </c>
      <c r="DE17308" s="60" t="e">
        <f t="shared" si="9302"/>
        <v>#N/A</v>
      </c>
      <c r="DF17308" s="60" t="str">
        <f t="shared" si="9280"/>
        <v/>
      </c>
    </row>
    <row r="17309" spans="66:110" s="1" customFormat="1" x14ac:dyDescent="0.3">
      <c r="BN17309" s="58" t="e">
        <f t="shared" si="9264"/>
        <v>#N/A</v>
      </c>
      <c r="BO17309" s="59" t="e">
        <f t="shared" si="9265"/>
        <v>#N/A</v>
      </c>
      <c r="BP17309" s="58" t="e">
        <f t="shared" si="9266"/>
        <v>#DIV/0!</v>
      </c>
      <c r="BQ17309" s="60" t="e">
        <f t="shared" si="9281"/>
        <v>#DIV/0!</v>
      </c>
      <c r="BR17309" s="58" t="e">
        <f t="shared" si="9267"/>
        <v>#N/A</v>
      </c>
      <c r="BS17309" s="60" t="e">
        <f t="shared" si="9282"/>
        <v>#N/A</v>
      </c>
      <c r="BT17309" s="60" t="e">
        <f t="shared" si="9283"/>
        <v>#DIV/0!</v>
      </c>
      <c r="BU17309" s="58" t="e">
        <f t="shared" si="9268"/>
        <v>#N/A</v>
      </c>
      <c r="BV17309" s="58" t="e">
        <f t="shared" si="9269"/>
        <v>#N/A</v>
      </c>
      <c r="BW17309" s="60" t="e">
        <f t="shared" si="9284"/>
        <v>#N/A</v>
      </c>
      <c r="BX17309" s="58" t="e">
        <f t="shared" si="9270"/>
        <v>#N/A</v>
      </c>
      <c r="BY17309" s="60" t="e">
        <f t="shared" si="9285"/>
        <v>#N/A</v>
      </c>
      <c r="BZ17309" s="60" t="e">
        <f t="shared" si="9286"/>
        <v>#N/A</v>
      </c>
      <c r="CA17309" s="60" t="e">
        <f t="shared" si="9287"/>
        <v>#N/A</v>
      </c>
      <c r="CB17309" s="58" t="e">
        <f t="shared" si="9271"/>
        <v>#DIV/0!</v>
      </c>
      <c r="CC17309" s="60" t="e">
        <f t="shared" si="9288"/>
        <v>#DIV/0!</v>
      </c>
      <c r="CD17309" s="60" t="e">
        <f t="shared" si="9289"/>
        <v>#DIV/0!</v>
      </c>
      <c r="CE17309" s="60" t="e">
        <f t="shared" si="9290"/>
        <v>#DIV/0!</v>
      </c>
      <c r="CF17309" s="52" t="e">
        <f t="shared" si="9291"/>
        <v>#N/A</v>
      </c>
      <c r="CG17309" s="52" t="e">
        <f t="shared" si="9292"/>
        <v>#N/A</v>
      </c>
      <c r="CH17309" s="60" t="e">
        <f t="shared" si="9293"/>
        <v>#DIV/0!</v>
      </c>
      <c r="CI17309" s="60" t="e">
        <f t="shared" si="9294"/>
        <v>#DIV/0!</v>
      </c>
      <c r="CJ17309" s="60" t="e">
        <f t="shared" si="9295"/>
        <v>#N/A</v>
      </c>
      <c r="CK17309" s="60" t="e">
        <f t="shared" si="9295"/>
        <v>#N/A</v>
      </c>
      <c r="CL17309" s="60" t="e">
        <f t="shared" si="9295"/>
        <v>#DIV/0!</v>
      </c>
      <c r="CM17309" s="60" t="e">
        <f t="shared" si="9295"/>
        <v>#DIV/0!</v>
      </c>
      <c r="CN17309" s="60" t="e">
        <f t="shared" si="9296"/>
        <v>#N/A</v>
      </c>
      <c r="CO17309" s="60" t="e">
        <f t="shared" si="9297"/>
        <v>#DIV/0!</v>
      </c>
      <c r="CP17309" s="60" t="str">
        <f t="shared" si="9272"/>
        <v/>
      </c>
      <c r="CQ17309" s="60"/>
      <c r="CR17309" s="44"/>
      <c r="CS17309" s="58" t="e">
        <f t="shared" si="9273"/>
        <v>#N/A</v>
      </c>
      <c r="CT17309" s="58" t="e">
        <f t="shared" si="9274"/>
        <v>#N/A</v>
      </c>
      <c r="CU17309" s="58" t="e">
        <f t="shared" si="9275"/>
        <v>#DIV/0!</v>
      </c>
      <c r="CV17309" s="60" t="e">
        <f t="shared" si="9298"/>
        <v>#N/A</v>
      </c>
      <c r="CW17309" s="60">
        <f t="shared" si="9276"/>
        <v>1</v>
      </c>
      <c r="CX17309" s="60" t="e">
        <f t="shared" si="9299"/>
        <v>#DIV/0!</v>
      </c>
      <c r="CY17309" s="60" t="e">
        <f t="shared" si="9277"/>
        <v>#N/A</v>
      </c>
      <c r="CZ17309" s="60" t="e">
        <f t="shared" si="9278"/>
        <v>#N/A</v>
      </c>
      <c r="DA17309" s="60" t="e">
        <f t="shared" si="9300"/>
        <v>#DIV/0!</v>
      </c>
      <c r="DB17309" s="60" t="e">
        <f t="shared" si="9300"/>
        <v>#N/A</v>
      </c>
      <c r="DC17309" s="60" t="e">
        <f t="shared" si="9279"/>
        <v>#DIV/0!</v>
      </c>
      <c r="DD17309" s="60" t="e">
        <f t="shared" si="9301"/>
        <v>#N/A</v>
      </c>
      <c r="DE17309" s="60" t="e">
        <f t="shared" si="9302"/>
        <v>#N/A</v>
      </c>
      <c r="DF17309" s="60" t="str">
        <f t="shared" si="9280"/>
        <v/>
      </c>
    </row>
    <row r="17310" spans="66:110" s="1" customFormat="1" x14ac:dyDescent="0.3">
      <c r="BN17310" s="58" t="e">
        <f t="shared" si="9264"/>
        <v>#N/A</v>
      </c>
      <c r="BO17310" s="59" t="e">
        <f t="shared" si="9265"/>
        <v>#N/A</v>
      </c>
      <c r="BP17310" s="58" t="e">
        <f t="shared" si="9266"/>
        <v>#DIV/0!</v>
      </c>
      <c r="BQ17310" s="60" t="e">
        <f t="shared" si="9281"/>
        <v>#DIV/0!</v>
      </c>
      <c r="BR17310" s="58" t="e">
        <f t="shared" si="9267"/>
        <v>#N/A</v>
      </c>
      <c r="BS17310" s="60" t="e">
        <f t="shared" si="9282"/>
        <v>#N/A</v>
      </c>
      <c r="BT17310" s="60" t="e">
        <f t="shared" si="9283"/>
        <v>#DIV/0!</v>
      </c>
      <c r="BU17310" s="58" t="e">
        <f t="shared" si="9268"/>
        <v>#N/A</v>
      </c>
      <c r="BV17310" s="58" t="e">
        <f t="shared" si="9269"/>
        <v>#N/A</v>
      </c>
      <c r="BW17310" s="60" t="e">
        <f t="shared" si="9284"/>
        <v>#N/A</v>
      </c>
      <c r="BX17310" s="58" t="e">
        <f t="shared" si="9270"/>
        <v>#N/A</v>
      </c>
      <c r="BY17310" s="60" t="e">
        <f t="shared" si="9285"/>
        <v>#N/A</v>
      </c>
      <c r="BZ17310" s="60" t="e">
        <f t="shared" si="9286"/>
        <v>#N/A</v>
      </c>
      <c r="CA17310" s="60" t="e">
        <f t="shared" si="9287"/>
        <v>#N/A</v>
      </c>
      <c r="CB17310" s="58" t="e">
        <f t="shared" si="9271"/>
        <v>#DIV/0!</v>
      </c>
      <c r="CC17310" s="60" t="e">
        <f t="shared" si="9288"/>
        <v>#DIV/0!</v>
      </c>
      <c r="CD17310" s="60" t="e">
        <f t="shared" si="9289"/>
        <v>#DIV/0!</v>
      </c>
      <c r="CE17310" s="60" t="e">
        <f t="shared" si="9290"/>
        <v>#DIV/0!</v>
      </c>
      <c r="CF17310" s="52" t="e">
        <f t="shared" si="9291"/>
        <v>#N/A</v>
      </c>
      <c r="CG17310" s="52" t="e">
        <f t="shared" si="9292"/>
        <v>#N/A</v>
      </c>
      <c r="CH17310" s="60" t="e">
        <f t="shared" si="9293"/>
        <v>#DIV/0!</v>
      </c>
      <c r="CI17310" s="60" t="e">
        <f t="shared" si="9294"/>
        <v>#DIV/0!</v>
      </c>
      <c r="CJ17310" s="60" t="e">
        <f t="shared" si="9295"/>
        <v>#N/A</v>
      </c>
      <c r="CK17310" s="60" t="e">
        <f t="shared" si="9295"/>
        <v>#N/A</v>
      </c>
      <c r="CL17310" s="60" t="e">
        <f t="shared" si="9295"/>
        <v>#DIV/0!</v>
      </c>
      <c r="CM17310" s="60" t="e">
        <f t="shared" si="9295"/>
        <v>#DIV/0!</v>
      </c>
      <c r="CN17310" s="60" t="e">
        <f t="shared" si="9296"/>
        <v>#N/A</v>
      </c>
      <c r="CO17310" s="60" t="e">
        <f t="shared" si="9297"/>
        <v>#DIV/0!</v>
      </c>
      <c r="CP17310" s="60" t="str">
        <f t="shared" si="9272"/>
        <v/>
      </c>
      <c r="CQ17310" s="60"/>
      <c r="CR17310" s="44"/>
      <c r="CS17310" s="58" t="e">
        <f t="shared" si="9273"/>
        <v>#N/A</v>
      </c>
      <c r="CT17310" s="58" t="e">
        <f t="shared" si="9274"/>
        <v>#N/A</v>
      </c>
      <c r="CU17310" s="58" t="e">
        <f t="shared" si="9275"/>
        <v>#DIV/0!</v>
      </c>
      <c r="CV17310" s="60" t="e">
        <f t="shared" si="9298"/>
        <v>#N/A</v>
      </c>
      <c r="CW17310" s="60">
        <f t="shared" si="9276"/>
        <v>1</v>
      </c>
      <c r="CX17310" s="60" t="e">
        <f t="shared" si="9299"/>
        <v>#DIV/0!</v>
      </c>
      <c r="CY17310" s="60" t="e">
        <f t="shared" si="9277"/>
        <v>#N/A</v>
      </c>
      <c r="CZ17310" s="60" t="e">
        <f t="shared" si="9278"/>
        <v>#N/A</v>
      </c>
      <c r="DA17310" s="60" t="e">
        <f t="shared" si="9300"/>
        <v>#DIV/0!</v>
      </c>
      <c r="DB17310" s="60" t="e">
        <f t="shared" si="9300"/>
        <v>#N/A</v>
      </c>
      <c r="DC17310" s="60" t="e">
        <f t="shared" si="9279"/>
        <v>#DIV/0!</v>
      </c>
      <c r="DD17310" s="60" t="e">
        <f t="shared" si="9301"/>
        <v>#N/A</v>
      </c>
      <c r="DE17310" s="60" t="e">
        <f t="shared" si="9302"/>
        <v>#N/A</v>
      </c>
      <c r="DF17310" s="60" t="str">
        <f t="shared" si="9280"/>
        <v/>
      </c>
    </row>
    <row r="17311" spans="66:110" s="1" customFormat="1" x14ac:dyDescent="0.3">
      <c r="BN17311" s="58" t="e">
        <f t="shared" si="9264"/>
        <v>#N/A</v>
      </c>
      <c r="BO17311" s="59" t="e">
        <f t="shared" si="9265"/>
        <v>#N/A</v>
      </c>
      <c r="BP17311" s="58" t="e">
        <f t="shared" si="9266"/>
        <v>#DIV/0!</v>
      </c>
      <c r="BQ17311" s="60" t="e">
        <f t="shared" si="9281"/>
        <v>#DIV/0!</v>
      </c>
      <c r="BR17311" s="58" t="e">
        <f t="shared" si="9267"/>
        <v>#N/A</v>
      </c>
      <c r="BS17311" s="60" t="e">
        <f t="shared" si="9282"/>
        <v>#N/A</v>
      </c>
      <c r="BT17311" s="60" t="e">
        <f t="shared" si="9283"/>
        <v>#DIV/0!</v>
      </c>
      <c r="BU17311" s="58" t="e">
        <f t="shared" si="9268"/>
        <v>#N/A</v>
      </c>
      <c r="BV17311" s="58" t="e">
        <f t="shared" si="9269"/>
        <v>#N/A</v>
      </c>
      <c r="BW17311" s="60" t="e">
        <f t="shared" si="9284"/>
        <v>#N/A</v>
      </c>
      <c r="BX17311" s="58" t="e">
        <f t="shared" si="9270"/>
        <v>#N/A</v>
      </c>
      <c r="BY17311" s="60" t="e">
        <f t="shared" si="9285"/>
        <v>#N/A</v>
      </c>
      <c r="BZ17311" s="60" t="e">
        <f t="shared" si="9286"/>
        <v>#N/A</v>
      </c>
      <c r="CA17311" s="60" t="e">
        <f t="shared" si="9287"/>
        <v>#N/A</v>
      </c>
      <c r="CB17311" s="58" t="e">
        <f t="shared" si="9271"/>
        <v>#DIV/0!</v>
      </c>
      <c r="CC17311" s="60" t="e">
        <f t="shared" si="9288"/>
        <v>#DIV/0!</v>
      </c>
      <c r="CD17311" s="60" t="e">
        <f t="shared" si="9289"/>
        <v>#DIV/0!</v>
      </c>
      <c r="CE17311" s="60" t="e">
        <f t="shared" si="9290"/>
        <v>#DIV/0!</v>
      </c>
      <c r="CF17311" s="52" t="e">
        <f t="shared" si="9291"/>
        <v>#N/A</v>
      </c>
      <c r="CG17311" s="52" t="e">
        <f t="shared" si="9292"/>
        <v>#N/A</v>
      </c>
      <c r="CH17311" s="60" t="e">
        <f t="shared" si="9293"/>
        <v>#DIV/0!</v>
      </c>
      <c r="CI17311" s="60" t="e">
        <f t="shared" si="9294"/>
        <v>#DIV/0!</v>
      </c>
      <c r="CJ17311" s="60" t="e">
        <f t="shared" si="9295"/>
        <v>#N/A</v>
      </c>
      <c r="CK17311" s="60" t="e">
        <f t="shared" si="9295"/>
        <v>#N/A</v>
      </c>
      <c r="CL17311" s="60" t="e">
        <f t="shared" si="9295"/>
        <v>#DIV/0!</v>
      </c>
      <c r="CM17311" s="60" t="e">
        <f t="shared" si="9295"/>
        <v>#DIV/0!</v>
      </c>
      <c r="CN17311" s="60" t="e">
        <f t="shared" si="9296"/>
        <v>#N/A</v>
      </c>
      <c r="CO17311" s="60" t="e">
        <f t="shared" si="9297"/>
        <v>#DIV/0!</v>
      </c>
      <c r="CP17311" s="60" t="str">
        <f t="shared" si="9272"/>
        <v/>
      </c>
      <c r="CQ17311" s="60"/>
      <c r="CR17311" s="44"/>
      <c r="CS17311" s="58" t="e">
        <f t="shared" si="9273"/>
        <v>#N/A</v>
      </c>
      <c r="CT17311" s="58" t="e">
        <f t="shared" si="9274"/>
        <v>#N/A</v>
      </c>
      <c r="CU17311" s="58" t="e">
        <f t="shared" si="9275"/>
        <v>#DIV/0!</v>
      </c>
      <c r="CV17311" s="60" t="e">
        <f t="shared" si="9298"/>
        <v>#N/A</v>
      </c>
      <c r="CW17311" s="60">
        <f t="shared" si="9276"/>
        <v>1</v>
      </c>
      <c r="CX17311" s="60" t="e">
        <f t="shared" si="9299"/>
        <v>#DIV/0!</v>
      </c>
      <c r="CY17311" s="60" t="e">
        <f t="shared" si="9277"/>
        <v>#N/A</v>
      </c>
      <c r="CZ17311" s="60" t="e">
        <f t="shared" si="9278"/>
        <v>#N/A</v>
      </c>
      <c r="DA17311" s="60" t="e">
        <f t="shared" si="9300"/>
        <v>#DIV/0!</v>
      </c>
      <c r="DB17311" s="60" t="e">
        <f t="shared" si="9300"/>
        <v>#N/A</v>
      </c>
      <c r="DC17311" s="60" t="e">
        <f t="shared" si="9279"/>
        <v>#DIV/0!</v>
      </c>
      <c r="DD17311" s="60" t="e">
        <f t="shared" si="9301"/>
        <v>#N/A</v>
      </c>
      <c r="DE17311" s="60" t="e">
        <f t="shared" si="9302"/>
        <v>#N/A</v>
      </c>
      <c r="DF17311" s="60" t="str">
        <f t="shared" si="9280"/>
        <v/>
      </c>
    </row>
    <row r="17312" spans="66:110" s="1" customFormat="1" x14ac:dyDescent="0.3">
      <c r="BN17312" s="58" t="e">
        <f t="shared" si="9264"/>
        <v>#N/A</v>
      </c>
      <c r="BO17312" s="59" t="e">
        <f t="shared" si="9265"/>
        <v>#N/A</v>
      </c>
      <c r="BP17312" s="58" t="e">
        <f t="shared" si="9266"/>
        <v>#DIV/0!</v>
      </c>
      <c r="BQ17312" s="60" t="e">
        <f t="shared" si="9281"/>
        <v>#DIV/0!</v>
      </c>
      <c r="BR17312" s="58" t="e">
        <f t="shared" si="9267"/>
        <v>#N/A</v>
      </c>
      <c r="BS17312" s="60" t="e">
        <f t="shared" si="9282"/>
        <v>#N/A</v>
      </c>
      <c r="BT17312" s="60" t="e">
        <f t="shared" si="9283"/>
        <v>#DIV/0!</v>
      </c>
      <c r="BU17312" s="58" t="e">
        <f t="shared" si="9268"/>
        <v>#N/A</v>
      </c>
      <c r="BV17312" s="58" t="e">
        <f t="shared" si="9269"/>
        <v>#N/A</v>
      </c>
      <c r="BW17312" s="60" t="e">
        <f t="shared" si="9284"/>
        <v>#N/A</v>
      </c>
      <c r="BX17312" s="58" t="e">
        <f t="shared" si="9270"/>
        <v>#N/A</v>
      </c>
      <c r="BY17312" s="60" t="e">
        <f t="shared" si="9285"/>
        <v>#N/A</v>
      </c>
      <c r="BZ17312" s="60" t="e">
        <f t="shared" si="9286"/>
        <v>#N/A</v>
      </c>
      <c r="CA17312" s="60" t="e">
        <f t="shared" si="9287"/>
        <v>#N/A</v>
      </c>
      <c r="CB17312" s="58" t="e">
        <f t="shared" si="9271"/>
        <v>#DIV/0!</v>
      </c>
      <c r="CC17312" s="60" t="e">
        <f t="shared" si="9288"/>
        <v>#DIV/0!</v>
      </c>
      <c r="CD17312" s="60" t="e">
        <f t="shared" si="9289"/>
        <v>#DIV/0!</v>
      </c>
      <c r="CE17312" s="60" t="e">
        <f t="shared" si="9290"/>
        <v>#DIV/0!</v>
      </c>
      <c r="CF17312" s="52" t="e">
        <f t="shared" si="9291"/>
        <v>#N/A</v>
      </c>
      <c r="CG17312" s="52" t="e">
        <f t="shared" si="9292"/>
        <v>#N/A</v>
      </c>
      <c r="CH17312" s="60" t="e">
        <f t="shared" si="9293"/>
        <v>#DIV/0!</v>
      </c>
      <c r="CI17312" s="60" t="e">
        <f t="shared" si="9294"/>
        <v>#DIV/0!</v>
      </c>
      <c r="CJ17312" s="60" t="e">
        <f t="shared" si="9295"/>
        <v>#N/A</v>
      </c>
      <c r="CK17312" s="60" t="e">
        <f t="shared" si="9295"/>
        <v>#N/A</v>
      </c>
      <c r="CL17312" s="60" t="e">
        <f t="shared" si="9295"/>
        <v>#DIV/0!</v>
      </c>
      <c r="CM17312" s="60" t="e">
        <f t="shared" si="9295"/>
        <v>#DIV/0!</v>
      </c>
      <c r="CN17312" s="60" t="e">
        <f t="shared" si="9296"/>
        <v>#N/A</v>
      </c>
      <c r="CO17312" s="60" t="e">
        <f t="shared" si="9297"/>
        <v>#DIV/0!</v>
      </c>
      <c r="CP17312" s="60" t="str">
        <f t="shared" si="9272"/>
        <v/>
      </c>
      <c r="CQ17312" s="60"/>
      <c r="CR17312" s="44"/>
      <c r="CS17312" s="58" t="e">
        <f t="shared" si="9273"/>
        <v>#N/A</v>
      </c>
      <c r="CT17312" s="58" t="e">
        <f t="shared" si="9274"/>
        <v>#N/A</v>
      </c>
      <c r="CU17312" s="58" t="e">
        <f t="shared" si="9275"/>
        <v>#DIV/0!</v>
      </c>
      <c r="CV17312" s="60" t="e">
        <f t="shared" si="9298"/>
        <v>#N/A</v>
      </c>
      <c r="CW17312" s="60">
        <f t="shared" si="9276"/>
        <v>1</v>
      </c>
      <c r="CX17312" s="60" t="e">
        <f t="shared" si="9299"/>
        <v>#DIV/0!</v>
      </c>
      <c r="CY17312" s="60" t="e">
        <f t="shared" si="9277"/>
        <v>#N/A</v>
      </c>
      <c r="CZ17312" s="60" t="e">
        <f t="shared" si="9278"/>
        <v>#N/A</v>
      </c>
      <c r="DA17312" s="60" t="e">
        <f t="shared" si="9300"/>
        <v>#DIV/0!</v>
      </c>
      <c r="DB17312" s="60" t="e">
        <f t="shared" si="9300"/>
        <v>#N/A</v>
      </c>
      <c r="DC17312" s="60" t="e">
        <f t="shared" si="9279"/>
        <v>#DIV/0!</v>
      </c>
      <c r="DD17312" s="60" t="e">
        <f t="shared" si="9301"/>
        <v>#N/A</v>
      </c>
      <c r="DE17312" s="60" t="e">
        <f t="shared" si="9302"/>
        <v>#N/A</v>
      </c>
      <c r="DF17312" s="60" t="str">
        <f t="shared" si="9280"/>
        <v/>
      </c>
    </row>
    <row r="17313" spans="66:110" s="1" customFormat="1" x14ac:dyDescent="0.3">
      <c r="BN17313" s="58" t="e">
        <f t="shared" si="9264"/>
        <v>#N/A</v>
      </c>
      <c r="BO17313" s="59" t="e">
        <f t="shared" si="9265"/>
        <v>#N/A</v>
      </c>
      <c r="BP17313" s="58" t="e">
        <f t="shared" si="9266"/>
        <v>#DIV/0!</v>
      </c>
      <c r="BQ17313" s="60" t="e">
        <f t="shared" si="9281"/>
        <v>#DIV/0!</v>
      </c>
      <c r="BR17313" s="58" t="e">
        <f t="shared" si="9267"/>
        <v>#N/A</v>
      </c>
      <c r="BS17313" s="60" t="e">
        <f t="shared" si="9282"/>
        <v>#N/A</v>
      </c>
      <c r="BT17313" s="60" t="e">
        <f t="shared" si="9283"/>
        <v>#DIV/0!</v>
      </c>
      <c r="BU17313" s="58" t="e">
        <f t="shared" si="9268"/>
        <v>#N/A</v>
      </c>
      <c r="BV17313" s="58" t="e">
        <f t="shared" si="9269"/>
        <v>#N/A</v>
      </c>
      <c r="BW17313" s="60" t="e">
        <f t="shared" si="9284"/>
        <v>#N/A</v>
      </c>
      <c r="BX17313" s="58" t="e">
        <f t="shared" si="9270"/>
        <v>#N/A</v>
      </c>
      <c r="BY17313" s="60" t="e">
        <f t="shared" si="9285"/>
        <v>#N/A</v>
      </c>
      <c r="BZ17313" s="60" t="e">
        <f t="shared" si="9286"/>
        <v>#N/A</v>
      </c>
      <c r="CA17313" s="60" t="e">
        <f t="shared" si="9287"/>
        <v>#N/A</v>
      </c>
      <c r="CB17313" s="58" t="e">
        <f t="shared" si="9271"/>
        <v>#DIV/0!</v>
      </c>
      <c r="CC17313" s="60" t="e">
        <f t="shared" si="9288"/>
        <v>#DIV/0!</v>
      </c>
      <c r="CD17313" s="60" t="e">
        <f t="shared" si="9289"/>
        <v>#DIV/0!</v>
      </c>
      <c r="CE17313" s="60" t="e">
        <f t="shared" si="9290"/>
        <v>#DIV/0!</v>
      </c>
      <c r="CF17313" s="52" t="e">
        <f t="shared" si="9291"/>
        <v>#N/A</v>
      </c>
      <c r="CG17313" s="52" t="e">
        <f t="shared" si="9292"/>
        <v>#N/A</v>
      </c>
      <c r="CH17313" s="60" t="e">
        <f t="shared" si="9293"/>
        <v>#DIV/0!</v>
      </c>
      <c r="CI17313" s="60" t="e">
        <f t="shared" si="9294"/>
        <v>#DIV/0!</v>
      </c>
      <c r="CJ17313" s="60" t="e">
        <f t="shared" si="9295"/>
        <v>#N/A</v>
      </c>
      <c r="CK17313" s="60" t="e">
        <f t="shared" si="9295"/>
        <v>#N/A</v>
      </c>
      <c r="CL17313" s="60" t="e">
        <f t="shared" si="9295"/>
        <v>#DIV/0!</v>
      </c>
      <c r="CM17313" s="60" t="e">
        <f t="shared" si="9295"/>
        <v>#DIV/0!</v>
      </c>
      <c r="CN17313" s="60" t="e">
        <f t="shared" si="9296"/>
        <v>#N/A</v>
      </c>
      <c r="CO17313" s="60" t="e">
        <f t="shared" si="9297"/>
        <v>#DIV/0!</v>
      </c>
      <c r="CP17313" s="60" t="str">
        <f t="shared" si="9272"/>
        <v/>
      </c>
      <c r="CQ17313" s="60"/>
      <c r="CR17313" s="44"/>
      <c r="CS17313" s="58" t="e">
        <f t="shared" si="9273"/>
        <v>#N/A</v>
      </c>
      <c r="CT17313" s="58" t="e">
        <f t="shared" si="9274"/>
        <v>#N/A</v>
      </c>
      <c r="CU17313" s="58" t="e">
        <f t="shared" si="9275"/>
        <v>#DIV/0!</v>
      </c>
      <c r="CV17313" s="60" t="e">
        <f t="shared" si="9298"/>
        <v>#N/A</v>
      </c>
      <c r="CW17313" s="60">
        <f t="shared" si="9276"/>
        <v>1</v>
      </c>
      <c r="CX17313" s="60" t="e">
        <f t="shared" si="9299"/>
        <v>#DIV/0!</v>
      </c>
      <c r="CY17313" s="60" t="e">
        <f t="shared" si="9277"/>
        <v>#N/A</v>
      </c>
      <c r="CZ17313" s="60" t="e">
        <f t="shared" si="9278"/>
        <v>#N/A</v>
      </c>
      <c r="DA17313" s="60" t="e">
        <f t="shared" si="9300"/>
        <v>#DIV/0!</v>
      </c>
      <c r="DB17313" s="60" t="e">
        <f t="shared" si="9300"/>
        <v>#N/A</v>
      </c>
      <c r="DC17313" s="60" t="e">
        <f t="shared" si="9279"/>
        <v>#DIV/0!</v>
      </c>
      <c r="DD17313" s="60" t="e">
        <f t="shared" si="9301"/>
        <v>#N/A</v>
      </c>
      <c r="DE17313" s="60" t="e">
        <f t="shared" si="9302"/>
        <v>#N/A</v>
      </c>
      <c r="DF17313" s="60" t="str">
        <f t="shared" si="9280"/>
        <v/>
      </c>
    </row>
    <row r="17314" spans="66:110" s="1" customFormat="1" x14ac:dyDescent="0.3">
      <c r="BN17314" s="58" t="e">
        <f t="shared" si="9264"/>
        <v>#N/A</v>
      </c>
      <c r="BO17314" s="59" t="e">
        <f t="shared" si="9265"/>
        <v>#N/A</v>
      </c>
      <c r="BP17314" s="58" t="e">
        <f t="shared" si="9266"/>
        <v>#DIV/0!</v>
      </c>
      <c r="BQ17314" s="60" t="e">
        <f t="shared" si="9281"/>
        <v>#DIV/0!</v>
      </c>
      <c r="BR17314" s="58" t="e">
        <f t="shared" si="9267"/>
        <v>#N/A</v>
      </c>
      <c r="BS17314" s="60" t="e">
        <f t="shared" si="9282"/>
        <v>#N/A</v>
      </c>
      <c r="BT17314" s="60" t="e">
        <f t="shared" si="9283"/>
        <v>#DIV/0!</v>
      </c>
      <c r="BU17314" s="58" t="e">
        <f t="shared" si="9268"/>
        <v>#N/A</v>
      </c>
      <c r="BV17314" s="58" t="e">
        <f t="shared" si="9269"/>
        <v>#N/A</v>
      </c>
      <c r="BW17314" s="60" t="e">
        <f t="shared" si="9284"/>
        <v>#N/A</v>
      </c>
      <c r="BX17314" s="58" t="e">
        <f t="shared" si="9270"/>
        <v>#N/A</v>
      </c>
      <c r="BY17314" s="60" t="e">
        <f t="shared" si="9285"/>
        <v>#N/A</v>
      </c>
      <c r="BZ17314" s="60" t="e">
        <f t="shared" si="9286"/>
        <v>#N/A</v>
      </c>
      <c r="CA17314" s="60" t="e">
        <f t="shared" si="9287"/>
        <v>#N/A</v>
      </c>
      <c r="CB17314" s="58" t="e">
        <f t="shared" si="9271"/>
        <v>#DIV/0!</v>
      </c>
      <c r="CC17314" s="60" t="e">
        <f t="shared" si="9288"/>
        <v>#DIV/0!</v>
      </c>
      <c r="CD17314" s="60" t="e">
        <f t="shared" si="9289"/>
        <v>#DIV/0!</v>
      </c>
      <c r="CE17314" s="60" t="e">
        <f t="shared" si="9290"/>
        <v>#DIV/0!</v>
      </c>
      <c r="CF17314" s="52" t="e">
        <f t="shared" si="9291"/>
        <v>#N/A</v>
      </c>
      <c r="CG17314" s="52" t="e">
        <f t="shared" si="9292"/>
        <v>#N/A</v>
      </c>
      <c r="CH17314" s="60" t="e">
        <f t="shared" si="9293"/>
        <v>#DIV/0!</v>
      </c>
      <c r="CI17314" s="60" t="e">
        <f t="shared" si="9294"/>
        <v>#DIV/0!</v>
      </c>
      <c r="CJ17314" s="60" t="e">
        <f t="shared" si="9295"/>
        <v>#N/A</v>
      </c>
      <c r="CK17314" s="60" t="e">
        <f t="shared" si="9295"/>
        <v>#N/A</v>
      </c>
      <c r="CL17314" s="60" t="e">
        <f t="shared" si="9295"/>
        <v>#DIV/0!</v>
      </c>
      <c r="CM17314" s="60" t="e">
        <f t="shared" si="9295"/>
        <v>#DIV/0!</v>
      </c>
      <c r="CN17314" s="60" t="e">
        <f t="shared" si="9296"/>
        <v>#N/A</v>
      </c>
      <c r="CO17314" s="60" t="e">
        <f t="shared" si="9297"/>
        <v>#DIV/0!</v>
      </c>
      <c r="CP17314" s="60" t="str">
        <f t="shared" si="9272"/>
        <v/>
      </c>
      <c r="CQ17314" s="60"/>
      <c r="CR17314" s="44"/>
      <c r="CS17314" s="58" t="e">
        <f t="shared" si="9273"/>
        <v>#N/A</v>
      </c>
      <c r="CT17314" s="58" t="e">
        <f t="shared" si="9274"/>
        <v>#N/A</v>
      </c>
      <c r="CU17314" s="58" t="e">
        <f t="shared" si="9275"/>
        <v>#DIV/0!</v>
      </c>
      <c r="CV17314" s="60" t="e">
        <f t="shared" si="9298"/>
        <v>#N/A</v>
      </c>
      <c r="CW17314" s="60">
        <f t="shared" si="9276"/>
        <v>1</v>
      </c>
      <c r="CX17314" s="60" t="e">
        <f t="shared" si="9299"/>
        <v>#DIV/0!</v>
      </c>
      <c r="CY17314" s="60" t="e">
        <f t="shared" si="9277"/>
        <v>#N/A</v>
      </c>
      <c r="CZ17314" s="60" t="e">
        <f t="shared" si="9278"/>
        <v>#N/A</v>
      </c>
      <c r="DA17314" s="60" t="e">
        <f t="shared" si="9300"/>
        <v>#DIV/0!</v>
      </c>
      <c r="DB17314" s="60" t="e">
        <f t="shared" si="9300"/>
        <v>#N/A</v>
      </c>
      <c r="DC17314" s="60" t="e">
        <f t="shared" si="9279"/>
        <v>#DIV/0!</v>
      </c>
      <c r="DD17314" s="60" t="e">
        <f t="shared" si="9301"/>
        <v>#N/A</v>
      </c>
      <c r="DE17314" s="60" t="e">
        <f t="shared" si="9302"/>
        <v>#N/A</v>
      </c>
      <c r="DF17314" s="60" t="str">
        <f t="shared" si="9280"/>
        <v/>
      </c>
    </row>
    <row r="17315" spans="66:110" s="1" customFormat="1" x14ac:dyDescent="0.3">
      <c r="BN17315" s="58" t="e">
        <f t="shared" ref="BN17315:BN17378" si="9303">BN15772</f>
        <v>#N/A</v>
      </c>
      <c r="BO17315" s="59" t="e">
        <f t="shared" ref="BO17315:BO17378" si="9304">Tmax12C/BN17315</f>
        <v>#N/A</v>
      </c>
      <c r="BP17315" s="58" t="e">
        <f t="shared" ref="BP17315:BP17378" si="9305">2*k*Tmax12C/Eeff12</f>
        <v>#DIV/0!</v>
      </c>
      <c r="BQ17315" s="60" t="e">
        <f t="shared" si="9281"/>
        <v>#DIV/0!</v>
      </c>
      <c r="BR17315" s="58" t="e">
        <f t="shared" ref="BR17315:BR17378" si="9306">2*k*BN17315/Eeff12</f>
        <v>#N/A</v>
      </c>
      <c r="BS17315" s="60" t="e">
        <f t="shared" si="9282"/>
        <v>#N/A</v>
      </c>
      <c r="BT17315" s="60" t="e">
        <f t="shared" si="9283"/>
        <v>#DIV/0!</v>
      </c>
      <c r="BU17315" s="58" t="e">
        <f t="shared" ref="BU17315:BU17378" si="9307">(-1)*(BN17315/Tmax12C)^2</f>
        <v>#N/A</v>
      </c>
      <c r="BV17315" s="58" t="e">
        <f t="shared" ref="BV17315:BV17378" si="9308">(Eeff12*(BN17315-Tmax12C))/(k*BN17315*Tmax12C)</f>
        <v>#N/A</v>
      </c>
      <c r="BW17315" s="60" t="e">
        <f t="shared" si="9284"/>
        <v>#N/A</v>
      </c>
      <c r="BX17315" s="58" t="e">
        <f t="shared" ref="BX17315:BX17378" si="9309">ΔΕ12/(2*k*BN17315)</f>
        <v>#N/A</v>
      </c>
      <c r="BY17315" s="60" t="e">
        <f t="shared" si="9285"/>
        <v>#N/A</v>
      </c>
      <c r="BZ17315" s="60" t="e">
        <f t="shared" si="9286"/>
        <v>#N/A</v>
      </c>
      <c r="CA17315" s="60" t="e">
        <f t="shared" si="9287"/>
        <v>#N/A</v>
      </c>
      <c r="CB17315" s="58" t="e">
        <f t="shared" ref="CB17315:CB17378" si="9310">ΔΕ12/(2*k*Tmax12C)</f>
        <v>#DIV/0!</v>
      </c>
      <c r="CC17315" s="60" t="e">
        <f t="shared" si="9288"/>
        <v>#DIV/0!</v>
      </c>
      <c r="CD17315" s="60" t="e">
        <f t="shared" si="9289"/>
        <v>#DIV/0!</v>
      </c>
      <c r="CE17315" s="60" t="e">
        <f t="shared" si="9290"/>
        <v>#DIV/0!</v>
      </c>
      <c r="CF17315" s="52" t="e">
        <f t="shared" si="9291"/>
        <v>#N/A</v>
      </c>
      <c r="CG17315" s="52" t="e">
        <f t="shared" si="9292"/>
        <v>#N/A</v>
      </c>
      <c r="CH17315" s="60" t="e">
        <f t="shared" si="9293"/>
        <v>#DIV/0!</v>
      </c>
      <c r="CI17315" s="60" t="e">
        <f t="shared" si="9294"/>
        <v>#DIV/0!</v>
      </c>
      <c r="CJ17315" s="60" t="e">
        <f t="shared" si="9295"/>
        <v>#N/A</v>
      </c>
      <c r="CK17315" s="60" t="e">
        <f t="shared" si="9295"/>
        <v>#N/A</v>
      </c>
      <c r="CL17315" s="60" t="e">
        <f t="shared" si="9295"/>
        <v>#DIV/0!</v>
      </c>
      <c r="CM17315" s="60" t="e">
        <f t="shared" ref="CM17315:CM17378" si="9311">EXP(CI17315)</f>
        <v>#DIV/0!</v>
      </c>
      <c r="CN17315" s="60" t="e">
        <f t="shared" si="9296"/>
        <v>#N/A</v>
      </c>
      <c r="CO17315" s="60" t="e">
        <f t="shared" si="9297"/>
        <v>#DIV/0!</v>
      </c>
      <c r="CP17315" s="60" t="str">
        <f t="shared" ref="CP17315:CP17378" si="9312">IF(B342="", "", IF(Imax12C="",0, Imax12C*BO17315*BT17315*CN17315/CO17315))</f>
        <v/>
      </c>
      <c r="CQ17315" s="60"/>
      <c r="CR17315" s="44"/>
      <c r="CS17315" s="58" t="e">
        <f t="shared" ref="CS17315:CS17378" si="9313">CS15772</f>
        <v>#N/A</v>
      </c>
      <c r="CT17315" s="58" t="e">
        <f t="shared" ref="CT17315:CT17378" si="9314">2*k*CS17315/_ENE12</f>
        <v>#N/A</v>
      </c>
      <c r="CU17315" s="58" t="e">
        <f t="shared" ref="CU17315:CU17378" si="9315">2*k*Tmax12D/_ENE12</f>
        <v>#DIV/0!</v>
      </c>
      <c r="CV17315" s="60" t="e">
        <f t="shared" si="9298"/>
        <v>#N/A</v>
      </c>
      <c r="CW17315" s="60">
        <f t="shared" ref="CW17315:CW17378" si="9316">(2.6-0.9203*_OR12+0.324*(_OR12^3.338))/(2.6-2.9203*_OR12+0.324*(_OR12^3.338))</f>
        <v>1</v>
      </c>
      <c r="CX17315" s="60" t="e">
        <f t="shared" si="9299"/>
        <v>#DIV/0!</v>
      </c>
      <c r="CY17315" s="60" t="e">
        <f t="shared" ref="CY17315:CY17378" si="9317">(_ENE12*(CS17315-Tmax12D))/(k*CS17315*Tmax12D)</f>
        <v>#N/A</v>
      </c>
      <c r="CZ17315" s="60" t="e">
        <f t="shared" ref="CZ17315:CZ17378" si="9318">(CS17315^2)/((Tmax12D^2)*CW17315)</f>
        <v>#N/A</v>
      </c>
      <c r="DA17315" s="60" t="e">
        <f t="shared" si="9300"/>
        <v>#DIV/0!</v>
      </c>
      <c r="DB17315" s="60" t="e">
        <f t="shared" si="9300"/>
        <v>#N/A</v>
      </c>
      <c r="DC17315" s="60" t="e">
        <f t="shared" ref="DC17315:DC17378" si="9319">DA17315-_OR12</f>
        <v>#DIV/0!</v>
      </c>
      <c r="DD17315" s="60" t="e">
        <f t="shared" si="9301"/>
        <v>#N/A</v>
      </c>
      <c r="DE17315" s="60" t="e">
        <f t="shared" si="9302"/>
        <v>#N/A</v>
      </c>
      <c r="DF17315" s="60" t="str">
        <f t="shared" ref="DF17315:DF17378" si="9320">IF(B342="", "", IF(Imax12D="",0, (Imax12D*(DC17315^2)*DB17315*DE17315)/(DA17315*(DE17315-_OR12)^2)))</f>
        <v/>
      </c>
    </row>
    <row r="17316" spans="66:110" s="1" customFormat="1" x14ac:dyDescent="0.3">
      <c r="BN17316" s="58" t="e">
        <f t="shared" si="9303"/>
        <v>#N/A</v>
      </c>
      <c r="BO17316" s="59" t="e">
        <f t="shared" si="9304"/>
        <v>#N/A</v>
      </c>
      <c r="BP17316" s="58" t="e">
        <f t="shared" si="9305"/>
        <v>#DIV/0!</v>
      </c>
      <c r="BQ17316" s="60" t="e">
        <f t="shared" ref="BQ17316:BQ17379" si="9321">1-BP17316</f>
        <v>#DIV/0!</v>
      </c>
      <c r="BR17316" s="58" t="e">
        <f t="shared" si="9306"/>
        <v>#N/A</v>
      </c>
      <c r="BS17316" s="60" t="e">
        <f t="shared" ref="BS17316:BS17379" si="9322">1-BR17316</f>
        <v>#N/A</v>
      </c>
      <c r="BT17316" s="60" t="e">
        <f t="shared" ref="BT17316:BT17379" si="9323">BQ17316/BS17316</f>
        <v>#DIV/0!</v>
      </c>
      <c r="BU17316" s="58" t="e">
        <f t="shared" si="9307"/>
        <v>#N/A</v>
      </c>
      <c r="BV17316" s="58" t="e">
        <f t="shared" si="9308"/>
        <v>#N/A</v>
      </c>
      <c r="BW17316" s="60" t="e">
        <f t="shared" ref="BW17316:BW17379" si="9324">EXP(BV17316)</f>
        <v>#N/A</v>
      </c>
      <c r="BX17316" s="58" t="e">
        <f t="shared" si="9309"/>
        <v>#N/A</v>
      </c>
      <c r="BY17316" s="60" t="e">
        <f t="shared" ref="BY17316:BY17379" si="9325">EXP(BX17316)</f>
        <v>#N/A</v>
      </c>
      <c r="BZ17316" s="60" t="e">
        <f t="shared" ref="BZ17316:BZ17379" si="9326">(-1)*BX17316</f>
        <v>#N/A</v>
      </c>
      <c r="CA17316" s="60" t="e">
        <f t="shared" ref="CA17316:CA17379" si="9327">EXP(BZ17316)</f>
        <v>#N/A</v>
      </c>
      <c r="CB17316" s="58" t="e">
        <f t="shared" si="9310"/>
        <v>#DIV/0!</v>
      </c>
      <c r="CC17316" s="60" t="e">
        <f t="shared" ref="CC17316:CC17379" si="9328">EXP(CB17316)</f>
        <v>#DIV/0!</v>
      </c>
      <c r="CD17316" s="60" t="e">
        <f t="shared" ref="CD17316:CD17379" si="9329">(-1)*CB17316</f>
        <v>#DIV/0!</v>
      </c>
      <c r="CE17316" s="60" t="e">
        <f t="shared" ref="CE17316:CE17379" si="9330">EXP(CD17316)</f>
        <v>#DIV/0!</v>
      </c>
      <c r="CF17316" s="52" t="e">
        <f t="shared" ref="CF17316:CF17379" si="9331">BU17316*BW17316*CA17316*BS17316</f>
        <v>#N/A</v>
      </c>
      <c r="CG17316" s="52" t="e">
        <f t="shared" ref="CG17316:CG17379" si="9332">BU17316*BW17316*BY17316*BS17316</f>
        <v>#N/A</v>
      </c>
      <c r="CH17316" s="60" t="e">
        <f t="shared" ref="CH17316:CH17379" si="9333">(-1)*BQ17316*CE17316</f>
        <v>#DIV/0!</v>
      </c>
      <c r="CI17316" s="60" t="e">
        <f t="shared" ref="CI17316:CI17379" si="9334">(-1)*BQ17316*CC17316</f>
        <v>#DIV/0!</v>
      </c>
      <c r="CJ17316" s="60" t="e">
        <f t="shared" ref="CJ17316:CM17379" si="9335">EXP(CF17316)</f>
        <v>#N/A</v>
      </c>
      <c r="CK17316" s="60" t="e">
        <f t="shared" si="9335"/>
        <v>#N/A</v>
      </c>
      <c r="CL17316" s="60" t="e">
        <f t="shared" si="9335"/>
        <v>#DIV/0!</v>
      </c>
      <c r="CM17316" s="60" t="e">
        <f t="shared" si="9311"/>
        <v>#DIV/0!</v>
      </c>
      <c r="CN17316" s="60" t="e">
        <f t="shared" ref="CN17316:CN17379" si="9336">CJ17316-CK17316</f>
        <v>#N/A</v>
      </c>
      <c r="CO17316" s="60" t="e">
        <f t="shared" ref="CO17316:CO17379" si="9337">CL17316-CM17316</f>
        <v>#DIV/0!</v>
      </c>
      <c r="CP17316" s="60" t="str">
        <f t="shared" si="9312"/>
        <v/>
      </c>
      <c r="CQ17316" s="60"/>
      <c r="CR17316" s="44"/>
      <c r="CS17316" s="58" t="e">
        <f t="shared" si="9313"/>
        <v>#N/A</v>
      </c>
      <c r="CT17316" s="58" t="e">
        <f t="shared" si="9314"/>
        <v>#N/A</v>
      </c>
      <c r="CU17316" s="58" t="e">
        <f t="shared" si="9315"/>
        <v>#DIV/0!</v>
      </c>
      <c r="CV17316" s="60" t="e">
        <f t="shared" ref="CV17316:CV17379" si="9338">1-CT17316</f>
        <v>#N/A</v>
      </c>
      <c r="CW17316" s="60">
        <f t="shared" si="9316"/>
        <v>1</v>
      </c>
      <c r="CX17316" s="60" t="e">
        <f t="shared" ref="CX17316:CX17379" si="9339">(1-CU17316)/CW17316</f>
        <v>#DIV/0!</v>
      </c>
      <c r="CY17316" s="60" t="e">
        <f t="shared" si="9317"/>
        <v>#N/A</v>
      </c>
      <c r="CZ17316" s="60" t="e">
        <f t="shared" si="9318"/>
        <v>#N/A</v>
      </c>
      <c r="DA17316" s="60" t="e">
        <f t="shared" ref="DA17316:DB17379" si="9340">EXP(CX17316)</f>
        <v>#DIV/0!</v>
      </c>
      <c r="DB17316" s="60" t="e">
        <f t="shared" si="9340"/>
        <v>#N/A</v>
      </c>
      <c r="DC17316" s="60" t="e">
        <f t="shared" si="9319"/>
        <v>#DIV/0!</v>
      </c>
      <c r="DD17316" s="60" t="e">
        <f t="shared" ref="DD17316:DD17379" si="9341">CZ17316*DB17316*CV17316</f>
        <v>#N/A</v>
      </c>
      <c r="DE17316" s="60" t="e">
        <f t="shared" ref="DE17316:DE17379" si="9342">EXP(DD17316)</f>
        <v>#N/A</v>
      </c>
      <c r="DF17316" s="60" t="str">
        <f t="shared" si="9320"/>
        <v/>
      </c>
    </row>
    <row r="17317" spans="66:110" s="1" customFormat="1" x14ac:dyDescent="0.3">
      <c r="BN17317" s="58" t="e">
        <f t="shared" si="9303"/>
        <v>#N/A</v>
      </c>
      <c r="BO17317" s="59" t="e">
        <f t="shared" si="9304"/>
        <v>#N/A</v>
      </c>
      <c r="BP17317" s="58" t="e">
        <f t="shared" si="9305"/>
        <v>#DIV/0!</v>
      </c>
      <c r="BQ17317" s="60" t="e">
        <f t="shared" si="9321"/>
        <v>#DIV/0!</v>
      </c>
      <c r="BR17317" s="58" t="e">
        <f t="shared" si="9306"/>
        <v>#N/A</v>
      </c>
      <c r="BS17317" s="60" t="e">
        <f t="shared" si="9322"/>
        <v>#N/A</v>
      </c>
      <c r="BT17317" s="60" t="e">
        <f t="shared" si="9323"/>
        <v>#DIV/0!</v>
      </c>
      <c r="BU17317" s="58" t="e">
        <f t="shared" si="9307"/>
        <v>#N/A</v>
      </c>
      <c r="BV17317" s="58" t="e">
        <f t="shared" si="9308"/>
        <v>#N/A</v>
      </c>
      <c r="BW17317" s="60" t="e">
        <f t="shared" si="9324"/>
        <v>#N/A</v>
      </c>
      <c r="BX17317" s="58" t="e">
        <f t="shared" si="9309"/>
        <v>#N/A</v>
      </c>
      <c r="BY17317" s="60" t="e">
        <f t="shared" si="9325"/>
        <v>#N/A</v>
      </c>
      <c r="BZ17317" s="60" t="e">
        <f t="shared" si="9326"/>
        <v>#N/A</v>
      </c>
      <c r="CA17317" s="60" t="e">
        <f t="shared" si="9327"/>
        <v>#N/A</v>
      </c>
      <c r="CB17317" s="58" t="e">
        <f t="shared" si="9310"/>
        <v>#DIV/0!</v>
      </c>
      <c r="CC17317" s="60" t="e">
        <f t="shared" si="9328"/>
        <v>#DIV/0!</v>
      </c>
      <c r="CD17317" s="60" t="e">
        <f t="shared" si="9329"/>
        <v>#DIV/0!</v>
      </c>
      <c r="CE17317" s="60" t="e">
        <f t="shared" si="9330"/>
        <v>#DIV/0!</v>
      </c>
      <c r="CF17317" s="52" t="e">
        <f t="shared" si="9331"/>
        <v>#N/A</v>
      </c>
      <c r="CG17317" s="52" t="e">
        <f t="shared" si="9332"/>
        <v>#N/A</v>
      </c>
      <c r="CH17317" s="60" t="e">
        <f t="shared" si="9333"/>
        <v>#DIV/0!</v>
      </c>
      <c r="CI17317" s="60" t="e">
        <f t="shared" si="9334"/>
        <v>#DIV/0!</v>
      </c>
      <c r="CJ17317" s="60" t="e">
        <f t="shared" si="9335"/>
        <v>#N/A</v>
      </c>
      <c r="CK17317" s="60" t="e">
        <f t="shared" si="9335"/>
        <v>#N/A</v>
      </c>
      <c r="CL17317" s="60" t="e">
        <f t="shared" si="9335"/>
        <v>#DIV/0!</v>
      </c>
      <c r="CM17317" s="60" t="e">
        <f t="shared" si="9311"/>
        <v>#DIV/0!</v>
      </c>
      <c r="CN17317" s="60" t="e">
        <f t="shared" si="9336"/>
        <v>#N/A</v>
      </c>
      <c r="CO17317" s="60" t="e">
        <f t="shared" si="9337"/>
        <v>#DIV/0!</v>
      </c>
      <c r="CP17317" s="60" t="str">
        <f t="shared" si="9312"/>
        <v/>
      </c>
      <c r="CQ17317" s="60"/>
      <c r="CR17317" s="44"/>
      <c r="CS17317" s="58" t="e">
        <f t="shared" si="9313"/>
        <v>#N/A</v>
      </c>
      <c r="CT17317" s="58" t="e">
        <f t="shared" si="9314"/>
        <v>#N/A</v>
      </c>
      <c r="CU17317" s="58" t="e">
        <f t="shared" si="9315"/>
        <v>#DIV/0!</v>
      </c>
      <c r="CV17317" s="60" t="e">
        <f t="shared" si="9338"/>
        <v>#N/A</v>
      </c>
      <c r="CW17317" s="60">
        <f t="shared" si="9316"/>
        <v>1</v>
      </c>
      <c r="CX17317" s="60" t="e">
        <f t="shared" si="9339"/>
        <v>#DIV/0!</v>
      </c>
      <c r="CY17317" s="60" t="e">
        <f t="shared" si="9317"/>
        <v>#N/A</v>
      </c>
      <c r="CZ17317" s="60" t="e">
        <f t="shared" si="9318"/>
        <v>#N/A</v>
      </c>
      <c r="DA17317" s="60" t="e">
        <f t="shared" si="9340"/>
        <v>#DIV/0!</v>
      </c>
      <c r="DB17317" s="60" t="e">
        <f t="shared" si="9340"/>
        <v>#N/A</v>
      </c>
      <c r="DC17317" s="60" t="e">
        <f t="shared" si="9319"/>
        <v>#DIV/0!</v>
      </c>
      <c r="DD17317" s="60" t="e">
        <f t="shared" si="9341"/>
        <v>#N/A</v>
      </c>
      <c r="DE17317" s="60" t="e">
        <f t="shared" si="9342"/>
        <v>#N/A</v>
      </c>
      <c r="DF17317" s="60" t="str">
        <f t="shared" si="9320"/>
        <v/>
      </c>
    </row>
    <row r="17318" spans="66:110" s="1" customFormat="1" x14ac:dyDescent="0.3">
      <c r="BN17318" s="58" t="e">
        <f t="shared" si="9303"/>
        <v>#N/A</v>
      </c>
      <c r="BO17318" s="59" t="e">
        <f t="shared" si="9304"/>
        <v>#N/A</v>
      </c>
      <c r="BP17318" s="58" t="e">
        <f t="shared" si="9305"/>
        <v>#DIV/0!</v>
      </c>
      <c r="BQ17318" s="60" t="e">
        <f t="shared" si="9321"/>
        <v>#DIV/0!</v>
      </c>
      <c r="BR17318" s="58" t="e">
        <f t="shared" si="9306"/>
        <v>#N/A</v>
      </c>
      <c r="BS17318" s="60" t="e">
        <f t="shared" si="9322"/>
        <v>#N/A</v>
      </c>
      <c r="BT17318" s="60" t="e">
        <f t="shared" si="9323"/>
        <v>#DIV/0!</v>
      </c>
      <c r="BU17318" s="58" t="e">
        <f t="shared" si="9307"/>
        <v>#N/A</v>
      </c>
      <c r="BV17318" s="58" t="e">
        <f t="shared" si="9308"/>
        <v>#N/A</v>
      </c>
      <c r="BW17318" s="60" t="e">
        <f t="shared" si="9324"/>
        <v>#N/A</v>
      </c>
      <c r="BX17318" s="58" t="e">
        <f t="shared" si="9309"/>
        <v>#N/A</v>
      </c>
      <c r="BY17318" s="60" t="e">
        <f t="shared" si="9325"/>
        <v>#N/A</v>
      </c>
      <c r="BZ17318" s="60" t="e">
        <f t="shared" si="9326"/>
        <v>#N/A</v>
      </c>
      <c r="CA17318" s="60" t="e">
        <f t="shared" si="9327"/>
        <v>#N/A</v>
      </c>
      <c r="CB17318" s="58" t="e">
        <f t="shared" si="9310"/>
        <v>#DIV/0!</v>
      </c>
      <c r="CC17318" s="60" t="e">
        <f t="shared" si="9328"/>
        <v>#DIV/0!</v>
      </c>
      <c r="CD17318" s="60" t="e">
        <f t="shared" si="9329"/>
        <v>#DIV/0!</v>
      </c>
      <c r="CE17318" s="60" t="e">
        <f t="shared" si="9330"/>
        <v>#DIV/0!</v>
      </c>
      <c r="CF17318" s="52" t="e">
        <f t="shared" si="9331"/>
        <v>#N/A</v>
      </c>
      <c r="CG17318" s="52" t="e">
        <f t="shared" si="9332"/>
        <v>#N/A</v>
      </c>
      <c r="CH17318" s="60" t="e">
        <f t="shared" si="9333"/>
        <v>#DIV/0!</v>
      </c>
      <c r="CI17318" s="60" t="e">
        <f t="shared" si="9334"/>
        <v>#DIV/0!</v>
      </c>
      <c r="CJ17318" s="60" t="e">
        <f t="shared" si="9335"/>
        <v>#N/A</v>
      </c>
      <c r="CK17318" s="60" t="e">
        <f t="shared" si="9335"/>
        <v>#N/A</v>
      </c>
      <c r="CL17318" s="60" t="e">
        <f t="shared" si="9335"/>
        <v>#DIV/0!</v>
      </c>
      <c r="CM17318" s="60" t="e">
        <f t="shared" si="9311"/>
        <v>#DIV/0!</v>
      </c>
      <c r="CN17318" s="60" t="e">
        <f t="shared" si="9336"/>
        <v>#N/A</v>
      </c>
      <c r="CO17318" s="60" t="e">
        <f t="shared" si="9337"/>
        <v>#DIV/0!</v>
      </c>
      <c r="CP17318" s="60" t="str">
        <f t="shared" si="9312"/>
        <v/>
      </c>
      <c r="CQ17318" s="60"/>
      <c r="CR17318" s="44"/>
      <c r="CS17318" s="58" t="e">
        <f t="shared" si="9313"/>
        <v>#N/A</v>
      </c>
      <c r="CT17318" s="58" t="e">
        <f t="shared" si="9314"/>
        <v>#N/A</v>
      </c>
      <c r="CU17318" s="58" t="e">
        <f t="shared" si="9315"/>
        <v>#DIV/0!</v>
      </c>
      <c r="CV17318" s="60" t="e">
        <f t="shared" si="9338"/>
        <v>#N/A</v>
      </c>
      <c r="CW17318" s="60">
        <f t="shared" si="9316"/>
        <v>1</v>
      </c>
      <c r="CX17318" s="60" t="e">
        <f t="shared" si="9339"/>
        <v>#DIV/0!</v>
      </c>
      <c r="CY17318" s="60" t="e">
        <f t="shared" si="9317"/>
        <v>#N/A</v>
      </c>
      <c r="CZ17318" s="60" t="e">
        <f t="shared" si="9318"/>
        <v>#N/A</v>
      </c>
      <c r="DA17318" s="60" t="e">
        <f t="shared" si="9340"/>
        <v>#DIV/0!</v>
      </c>
      <c r="DB17318" s="60" t="e">
        <f t="shared" si="9340"/>
        <v>#N/A</v>
      </c>
      <c r="DC17318" s="60" t="e">
        <f t="shared" si="9319"/>
        <v>#DIV/0!</v>
      </c>
      <c r="DD17318" s="60" t="e">
        <f t="shared" si="9341"/>
        <v>#N/A</v>
      </c>
      <c r="DE17318" s="60" t="e">
        <f t="shared" si="9342"/>
        <v>#N/A</v>
      </c>
      <c r="DF17318" s="60" t="str">
        <f t="shared" si="9320"/>
        <v/>
      </c>
    </row>
    <row r="17319" spans="66:110" s="1" customFormat="1" x14ac:dyDescent="0.3">
      <c r="BN17319" s="58" t="e">
        <f t="shared" si="9303"/>
        <v>#N/A</v>
      </c>
      <c r="BO17319" s="59" t="e">
        <f t="shared" si="9304"/>
        <v>#N/A</v>
      </c>
      <c r="BP17319" s="58" t="e">
        <f t="shared" si="9305"/>
        <v>#DIV/0!</v>
      </c>
      <c r="BQ17319" s="60" t="e">
        <f t="shared" si="9321"/>
        <v>#DIV/0!</v>
      </c>
      <c r="BR17319" s="58" t="e">
        <f t="shared" si="9306"/>
        <v>#N/A</v>
      </c>
      <c r="BS17319" s="60" t="e">
        <f t="shared" si="9322"/>
        <v>#N/A</v>
      </c>
      <c r="BT17319" s="60" t="e">
        <f t="shared" si="9323"/>
        <v>#DIV/0!</v>
      </c>
      <c r="BU17319" s="58" t="e">
        <f t="shared" si="9307"/>
        <v>#N/A</v>
      </c>
      <c r="BV17319" s="58" t="e">
        <f t="shared" si="9308"/>
        <v>#N/A</v>
      </c>
      <c r="BW17319" s="60" t="e">
        <f t="shared" si="9324"/>
        <v>#N/A</v>
      </c>
      <c r="BX17319" s="58" t="e">
        <f t="shared" si="9309"/>
        <v>#N/A</v>
      </c>
      <c r="BY17319" s="60" t="e">
        <f t="shared" si="9325"/>
        <v>#N/A</v>
      </c>
      <c r="BZ17319" s="60" t="e">
        <f t="shared" si="9326"/>
        <v>#N/A</v>
      </c>
      <c r="CA17319" s="60" t="e">
        <f t="shared" si="9327"/>
        <v>#N/A</v>
      </c>
      <c r="CB17319" s="58" t="e">
        <f t="shared" si="9310"/>
        <v>#DIV/0!</v>
      </c>
      <c r="CC17319" s="60" t="e">
        <f t="shared" si="9328"/>
        <v>#DIV/0!</v>
      </c>
      <c r="CD17319" s="60" t="e">
        <f t="shared" si="9329"/>
        <v>#DIV/0!</v>
      </c>
      <c r="CE17319" s="60" t="e">
        <f t="shared" si="9330"/>
        <v>#DIV/0!</v>
      </c>
      <c r="CF17319" s="52" t="e">
        <f t="shared" si="9331"/>
        <v>#N/A</v>
      </c>
      <c r="CG17319" s="52" t="e">
        <f t="shared" si="9332"/>
        <v>#N/A</v>
      </c>
      <c r="CH17319" s="60" t="e">
        <f t="shared" si="9333"/>
        <v>#DIV/0!</v>
      </c>
      <c r="CI17319" s="60" t="e">
        <f t="shared" si="9334"/>
        <v>#DIV/0!</v>
      </c>
      <c r="CJ17319" s="60" t="e">
        <f t="shared" si="9335"/>
        <v>#N/A</v>
      </c>
      <c r="CK17319" s="60" t="e">
        <f t="shared" si="9335"/>
        <v>#N/A</v>
      </c>
      <c r="CL17319" s="60" t="e">
        <f t="shared" si="9335"/>
        <v>#DIV/0!</v>
      </c>
      <c r="CM17319" s="60" t="e">
        <f t="shared" si="9311"/>
        <v>#DIV/0!</v>
      </c>
      <c r="CN17319" s="60" t="e">
        <f t="shared" si="9336"/>
        <v>#N/A</v>
      </c>
      <c r="CO17319" s="60" t="e">
        <f t="shared" si="9337"/>
        <v>#DIV/0!</v>
      </c>
      <c r="CP17319" s="60" t="str">
        <f t="shared" si="9312"/>
        <v/>
      </c>
      <c r="CQ17319" s="60"/>
      <c r="CR17319" s="44"/>
      <c r="CS17319" s="58" t="e">
        <f t="shared" si="9313"/>
        <v>#N/A</v>
      </c>
      <c r="CT17319" s="58" t="e">
        <f t="shared" si="9314"/>
        <v>#N/A</v>
      </c>
      <c r="CU17319" s="58" t="e">
        <f t="shared" si="9315"/>
        <v>#DIV/0!</v>
      </c>
      <c r="CV17319" s="60" t="e">
        <f t="shared" si="9338"/>
        <v>#N/A</v>
      </c>
      <c r="CW17319" s="60">
        <f t="shared" si="9316"/>
        <v>1</v>
      </c>
      <c r="CX17319" s="60" t="e">
        <f t="shared" si="9339"/>
        <v>#DIV/0!</v>
      </c>
      <c r="CY17319" s="60" t="e">
        <f t="shared" si="9317"/>
        <v>#N/A</v>
      </c>
      <c r="CZ17319" s="60" t="e">
        <f t="shared" si="9318"/>
        <v>#N/A</v>
      </c>
      <c r="DA17319" s="60" t="e">
        <f t="shared" si="9340"/>
        <v>#DIV/0!</v>
      </c>
      <c r="DB17319" s="60" t="e">
        <f t="shared" si="9340"/>
        <v>#N/A</v>
      </c>
      <c r="DC17319" s="60" t="e">
        <f t="shared" si="9319"/>
        <v>#DIV/0!</v>
      </c>
      <c r="DD17319" s="60" t="e">
        <f t="shared" si="9341"/>
        <v>#N/A</v>
      </c>
      <c r="DE17319" s="60" t="e">
        <f t="shared" si="9342"/>
        <v>#N/A</v>
      </c>
      <c r="DF17319" s="60" t="str">
        <f t="shared" si="9320"/>
        <v/>
      </c>
    </row>
    <row r="17320" spans="66:110" s="1" customFormat="1" x14ac:dyDescent="0.3">
      <c r="BN17320" s="58" t="e">
        <f t="shared" si="9303"/>
        <v>#N/A</v>
      </c>
      <c r="BO17320" s="59" t="e">
        <f t="shared" si="9304"/>
        <v>#N/A</v>
      </c>
      <c r="BP17320" s="58" t="e">
        <f t="shared" si="9305"/>
        <v>#DIV/0!</v>
      </c>
      <c r="BQ17320" s="60" t="e">
        <f t="shared" si="9321"/>
        <v>#DIV/0!</v>
      </c>
      <c r="BR17320" s="58" t="e">
        <f t="shared" si="9306"/>
        <v>#N/A</v>
      </c>
      <c r="BS17320" s="60" t="e">
        <f t="shared" si="9322"/>
        <v>#N/A</v>
      </c>
      <c r="BT17320" s="60" t="e">
        <f t="shared" si="9323"/>
        <v>#DIV/0!</v>
      </c>
      <c r="BU17320" s="58" t="e">
        <f t="shared" si="9307"/>
        <v>#N/A</v>
      </c>
      <c r="BV17320" s="58" t="e">
        <f t="shared" si="9308"/>
        <v>#N/A</v>
      </c>
      <c r="BW17320" s="60" t="e">
        <f t="shared" si="9324"/>
        <v>#N/A</v>
      </c>
      <c r="BX17320" s="58" t="e">
        <f t="shared" si="9309"/>
        <v>#N/A</v>
      </c>
      <c r="BY17320" s="60" t="e">
        <f t="shared" si="9325"/>
        <v>#N/A</v>
      </c>
      <c r="BZ17320" s="60" t="e">
        <f t="shared" si="9326"/>
        <v>#N/A</v>
      </c>
      <c r="CA17320" s="60" t="e">
        <f t="shared" si="9327"/>
        <v>#N/A</v>
      </c>
      <c r="CB17320" s="58" t="e">
        <f t="shared" si="9310"/>
        <v>#DIV/0!</v>
      </c>
      <c r="CC17320" s="60" t="e">
        <f t="shared" si="9328"/>
        <v>#DIV/0!</v>
      </c>
      <c r="CD17320" s="60" t="e">
        <f t="shared" si="9329"/>
        <v>#DIV/0!</v>
      </c>
      <c r="CE17320" s="60" t="e">
        <f t="shared" si="9330"/>
        <v>#DIV/0!</v>
      </c>
      <c r="CF17320" s="52" t="e">
        <f t="shared" si="9331"/>
        <v>#N/A</v>
      </c>
      <c r="CG17320" s="52" t="e">
        <f t="shared" si="9332"/>
        <v>#N/A</v>
      </c>
      <c r="CH17320" s="60" t="e">
        <f t="shared" si="9333"/>
        <v>#DIV/0!</v>
      </c>
      <c r="CI17320" s="60" t="e">
        <f t="shared" si="9334"/>
        <v>#DIV/0!</v>
      </c>
      <c r="CJ17320" s="60" t="e">
        <f t="shared" si="9335"/>
        <v>#N/A</v>
      </c>
      <c r="CK17320" s="60" t="e">
        <f t="shared" si="9335"/>
        <v>#N/A</v>
      </c>
      <c r="CL17320" s="60" t="e">
        <f t="shared" si="9335"/>
        <v>#DIV/0!</v>
      </c>
      <c r="CM17320" s="60" t="e">
        <f t="shared" si="9311"/>
        <v>#DIV/0!</v>
      </c>
      <c r="CN17320" s="60" t="e">
        <f t="shared" si="9336"/>
        <v>#N/A</v>
      </c>
      <c r="CO17320" s="60" t="e">
        <f t="shared" si="9337"/>
        <v>#DIV/0!</v>
      </c>
      <c r="CP17320" s="60" t="str">
        <f t="shared" si="9312"/>
        <v/>
      </c>
      <c r="CQ17320" s="60"/>
      <c r="CR17320" s="44"/>
      <c r="CS17320" s="58" t="e">
        <f t="shared" si="9313"/>
        <v>#N/A</v>
      </c>
      <c r="CT17320" s="58" t="e">
        <f t="shared" si="9314"/>
        <v>#N/A</v>
      </c>
      <c r="CU17320" s="58" t="e">
        <f t="shared" si="9315"/>
        <v>#DIV/0!</v>
      </c>
      <c r="CV17320" s="60" t="e">
        <f t="shared" si="9338"/>
        <v>#N/A</v>
      </c>
      <c r="CW17320" s="60">
        <f t="shared" si="9316"/>
        <v>1</v>
      </c>
      <c r="CX17320" s="60" t="e">
        <f t="shared" si="9339"/>
        <v>#DIV/0!</v>
      </c>
      <c r="CY17320" s="60" t="e">
        <f t="shared" si="9317"/>
        <v>#N/A</v>
      </c>
      <c r="CZ17320" s="60" t="e">
        <f t="shared" si="9318"/>
        <v>#N/A</v>
      </c>
      <c r="DA17320" s="60" t="e">
        <f t="shared" si="9340"/>
        <v>#DIV/0!</v>
      </c>
      <c r="DB17320" s="60" t="e">
        <f t="shared" si="9340"/>
        <v>#N/A</v>
      </c>
      <c r="DC17320" s="60" t="e">
        <f t="shared" si="9319"/>
        <v>#DIV/0!</v>
      </c>
      <c r="DD17320" s="60" t="e">
        <f t="shared" si="9341"/>
        <v>#N/A</v>
      </c>
      <c r="DE17320" s="60" t="e">
        <f t="shared" si="9342"/>
        <v>#N/A</v>
      </c>
      <c r="DF17320" s="60" t="str">
        <f t="shared" si="9320"/>
        <v/>
      </c>
    </row>
    <row r="17321" spans="66:110" s="1" customFormat="1" x14ac:dyDescent="0.3">
      <c r="BN17321" s="58" t="e">
        <f t="shared" si="9303"/>
        <v>#N/A</v>
      </c>
      <c r="BO17321" s="59" t="e">
        <f t="shared" si="9304"/>
        <v>#N/A</v>
      </c>
      <c r="BP17321" s="58" t="e">
        <f t="shared" si="9305"/>
        <v>#DIV/0!</v>
      </c>
      <c r="BQ17321" s="60" t="e">
        <f t="shared" si="9321"/>
        <v>#DIV/0!</v>
      </c>
      <c r="BR17321" s="58" t="e">
        <f t="shared" si="9306"/>
        <v>#N/A</v>
      </c>
      <c r="BS17321" s="60" t="e">
        <f t="shared" si="9322"/>
        <v>#N/A</v>
      </c>
      <c r="BT17321" s="60" t="e">
        <f t="shared" si="9323"/>
        <v>#DIV/0!</v>
      </c>
      <c r="BU17321" s="58" t="e">
        <f t="shared" si="9307"/>
        <v>#N/A</v>
      </c>
      <c r="BV17321" s="58" t="e">
        <f t="shared" si="9308"/>
        <v>#N/A</v>
      </c>
      <c r="BW17321" s="60" t="e">
        <f t="shared" si="9324"/>
        <v>#N/A</v>
      </c>
      <c r="BX17321" s="58" t="e">
        <f t="shared" si="9309"/>
        <v>#N/A</v>
      </c>
      <c r="BY17321" s="60" t="e">
        <f t="shared" si="9325"/>
        <v>#N/A</v>
      </c>
      <c r="BZ17321" s="60" t="e">
        <f t="shared" si="9326"/>
        <v>#N/A</v>
      </c>
      <c r="CA17321" s="60" t="e">
        <f t="shared" si="9327"/>
        <v>#N/A</v>
      </c>
      <c r="CB17321" s="58" t="e">
        <f t="shared" si="9310"/>
        <v>#DIV/0!</v>
      </c>
      <c r="CC17321" s="60" t="e">
        <f t="shared" si="9328"/>
        <v>#DIV/0!</v>
      </c>
      <c r="CD17321" s="60" t="e">
        <f t="shared" si="9329"/>
        <v>#DIV/0!</v>
      </c>
      <c r="CE17321" s="60" t="e">
        <f t="shared" si="9330"/>
        <v>#DIV/0!</v>
      </c>
      <c r="CF17321" s="52" t="e">
        <f t="shared" si="9331"/>
        <v>#N/A</v>
      </c>
      <c r="CG17321" s="52" t="e">
        <f t="shared" si="9332"/>
        <v>#N/A</v>
      </c>
      <c r="CH17321" s="60" t="e">
        <f t="shared" si="9333"/>
        <v>#DIV/0!</v>
      </c>
      <c r="CI17321" s="60" t="e">
        <f t="shared" si="9334"/>
        <v>#DIV/0!</v>
      </c>
      <c r="CJ17321" s="60" t="e">
        <f t="shared" si="9335"/>
        <v>#N/A</v>
      </c>
      <c r="CK17321" s="60" t="e">
        <f t="shared" si="9335"/>
        <v>#N/A</v>
      </c>
      <c r="CL17321" s="60" t="e">
        <f t="shared" si="9335"/>
        <v>#DIV/0!</v>
      </c>
      <c r="CM17321" s="60" t="e">
        <f t="shared" si="9311"/>
        <v>#DIV/0!</v>
      </c>
      <c r="CN17321" s="60" t="e">
        <f t="shared" si="9336"/>
        <v>#N/A</v>
      </c>
      <c r="CO17321" s="60" t="e">
        <f t="shared" si="9337"/>
        <v>#DIV/0!</v>
      </c>
      <c r="CP17321" s="60" t="str">
        <f t="shared" si="9312"/>
        <v/>
      </c>
      <c r="CQ17321" s="60"/>
      <c r="CR17321" s="44"/>
      <c r="CS17321" s="58" t="e">
        <f t="shared" si="9313"/>
        <v>#N/A</v>
      </c>
      <c r="CT17321" s="58" t="e">
        <f t="shared" si="9314"/>
        <v>#N/A</v>
      </c>
      <c r="CU17321" s="58" t="e">
        <f t="shared" si="9315"/>
        <v>#DIV/0!</v>
      </c>
      <c r="CV17321" s="60" t="e">
        <f t="shared" si="9338"/>
        <v>#N/A</v>
      </c>
      <c r="CW17321" s="60">
        <f t="shared" si="9316"/>
        <v>1</v>
      </c>
      <c r="CX17321" s="60" t="e">
        <f t="shared" si="9339"/>
        <v>#DIV/0!</v>
      </c>
      <c r="CY17321" s="60" t="e">
        <f t="shared" si="9317"/>
        <v>#N/A</v>
      </c>
      <c r="CZ17321" s="60" t="e">
        <f t="shared" si="9318"/>
        <v>#N/A</v>
      </c>
      <c r="DA17321" s="60" t="e">
        <f t="shared" si="9340"/>
        <v>#DIV/0!</v>
      </c>
      <c r="DB17321" s="60" t="e">
        <f t="shared" si="9340"/>
        <v>#N/A</v>
      </c>
      <c r="DC17321" s="60" t="e">
        <f t="shared" si="9319"/>
        <v>#DIV/0!</v>
      </c>
      <c r="DD17321" s="60" t="e">
        <f t="shared" si="9341"/>
        <v>#N/A</v>
      </c>
      <c r="DE17321" s="60" t="e">
        <f t="shared" si="9342"/>
        <v>#N/A</v>
      </c>
      <c r="DF17321" s="60" t="str">
        <f t="shared" si="9320"/>
        <v/>
      </c>
    </row>
    <row r="17322" spans="66:110" s="1" customFormat="1" x14ac:dyDescent="0.3">
      <c r="BN17322" s="58" t="e">
        <f t="shared" si="9303"/>
        <v>#N/A</v>
      </c>
      <c r="BO17322" s="59" t="e">
        <f t="shared" si="9304"/>
        <v>#N/A</v>
      </c>
      <c r="BP17322" s="58" t="e">
        <f t="shared" si="9305"/>
        <v>#DIV/0!</v>
      </c>
      <c r="BQ17322" s="60" t="e">
        <f t="shared" si="9321"/>
        <v>#DIV/0!</v>
      </c>
      <c r="BR17322" s="58" t="e">
        <f t="shared" si="9306"/>
        <v>#N/A</v>
      </c>
      <c r="BS17322" s="60" t="e">
        <f t="shared" si="9322"/>
        <v>#N/A</v>
      </c>
      <c r="BT17322" s="60" t="e">
        <f t="shared" si="9323"/>
        <v>#DIV/0!</v>
      </c>
      <c r="BU17322" s="58" t="e">
        <f t="shared" si="9307"/>
        <v>#N/A</v>
      </c>
      <c r="BV17322" s="58" t="e">
        <f t="shared" si="9308"/>
        <v>#N/A</v>
      </c>
      <c r="BW17322" s="60" t="e">
        <f t="shared" si="9324"/>
        <v>#N/A</v>
      </c>
      <c r="BX17322" s="58" t="e">
        <f t="shared" si="9309"/>
        <v>#N/A</v>
      </c>
      <c r="BY17322" s="60" t="e">
        <f t="shared" si="9325"/>
        <v>#N/A</v>
      </c>
      <c r="BZ17322" s="60" t="e">
        <f t="shared" si="9326"/>
        <v>#N/A</v>
      </c>
      <c r="CA17322" s="60" t="e">
        <f t="shared" si="9327"/>
        <v>#N/A</v>
      </c>
      <c r="CB17322" s="58" t="e">
        <f t="shared" si="9310"/>
        <v>#DIV/0!</v>
      </c>
      <c r="CC17322" s="60" t="e">
        <f t="shared" si="9328"/>
        <v>#DIV/0!</v>
      </c>
      <c r="CD17322" s="60" t="e">
        <f t="shared" si="9329"/>
        <v>#DIV/0!</v>
      </c>
      <c r="CE17322" s="60" t="e">
        <f t="shared" si="9330"/>
        <v>#DIV/0!</v>
      </c>
      <c r="CF17322" s="52" t="e">
        <f t="shared" si="9331"/>
        <v>#N/A</v>
      </c>
      <c r="CG17322" s="52" t="e">
        <f t="shared" si="9332"/>
        <v>#N/A</v>
      </c>
      <c r="CH17322" s="60" t="e">
        <f t="shared" si="9333"/>
        <v>#DIV/0!</v>
      </c>
      <c r="CI17322" s="60" t="e">
        <f t="shared" si="9334"/>
        <v>#DIV/0!</v>
      </c>
      <c r="CJ17322" s="60" t="e">
        <f t="shared" si="9335"/>
        <v>#N/A</v>
      </c>
      <c r="CK17322" s="60" t="e">
        <f t="shared" si="9335"/>
        <v>#N/A</v>
      </c>
      <c r="CL17322" s="60" t="e">
        <f t="shared" si="9335"/>
        <v>#DIV/0!</v>
      </c>
      <c r="CM17322" s="60" t="e">
        <f t="shared" si="9311"/>
        <v>#DIV/0!</v>
      </c>
      <c r="CN17322" s="60" t="e">
        <f t="shared" si="9336"/>
        <v>#N/A</v>
      </c>
      <c r="CO17322" s="60" t="e">
        <f t="shared" si="9337"/>
        <v>#DIV/0!</v>
      </c>
      <c r="CP17322" s="60" t="str">
        <f t="shared" si="9312"/>
        <v/>
      </c>
      <c r="CQ17322" s="60"/>
      <c r="CR17322" s="44"/>
      <c r="CS17322" s="58" t="e">
        <f t="shared" si="9313"/>
        <v>#N/A</v>
      </c>
      <c r="CT17322" s="58" t="e">
        <f t="shared" si="9314"/>
        <v>#N/A</v>
      </c>
      <c r="CU17322" s="58" t="e">
        <f t="shared" si="9315"/>
        <v>#DIV/0!</v>
      </c>
      <c r="CV17322" s="60" t="e">
        <f t="shared" si="9338"/>
        <v>#N/A</v>
      </c>
      <c r="CW17322" s="60">
        <f t="shared" si="9316"/>
        <v>1</v>
      </c>
      <c r="CX17322" s="60" t="e">
        <f t="shared" si="9339"/>
        <v>#DIV/0!</v>
      </c>
      <c r="CY17322" s="60" t="e">
        <f t="shared" si="9317"/>
        <v>#N/A</v>
      </c>
      <c r="CZ17322" s="60" t="e">
        <f t="shared" si="9318"/>
        <v>#N/A</v>
      </c>
      <c r="DA17322" s="60" t="e">
        <f t="shared" si="9340"/>
        <v>#DIV/0!</v>
      </c>
      <c r="DB17322" s="60" t="e">
        <f t="shared" si="9340"/>
        <v>#N/A</v>
      </c>
      <c r="DC17322" s="60" t="e">
        <f t="shared" si="9319"/>
        <v>#DIV/0!</v>
      </c>
      <c r="DD17322" s="60" t="e">
        <f t="shared" si="9341"/>
        <v>#N/A</v>
      </c>
      <c r="DE17322" s="60" t="e">
        <f t="shared" si="9342"/>
        <v>#N/A</v>
      </c>
      <c r="DF17322" s="60" t="str">
        <f t="shared" si="9320"/>
        <v/>
      </c>
    </row>
    <row r="17323" spans="66:110" s="1" customFormat="1" x14ac:dyDescent="0.3">
      <c r="BN17323" s="58" t="e">
        <f t="shared" si="9303"/>
        <v>#N/A</v>
      </c>
      <c r="BO17323" s="59" t="e">
        <f t="shared" si="9304"/>
        <v>#N/A</v>
      </c>
      <c r="BP17323" s="58" t="e">
        <f t="shared" si="9305"/>
        <v>#DIV/0!</v>
      </c>
      <c r="BQ17323" s="60" t="e">
        <f t="shared" si="9321"/>
        <v>#DIV/0!</v>
      </c>
      <c r="BR17323" s="58" t="e">
        <f t="shared" si="9306"/>
        <v>#N/A</v>
      </c>
      <c r="BS17323" s="60" t="e">
        <f t="shared" si="9322"/>
        <v>#N/A</v>
      </c>
      <c r="BT17323" s="60" t="e">
        <f t="shared" si="9323"/>
        <v>#DIV/0!</v>
      </c>
      <c r="BU17323" s="58" t="e">
        <f t="shared" si="9307"/>
        <v>#N/A</v>
      </c>
      <c r="BV17323" s="58" t="e">
        <f t="shared" si="9308"/>
        <v>#N/A</v>
      </c>
      <c r="BW17323" s="60" t="e">
        <f t="shared" si="9324"/>
        <v>#N/A</v>
      </c>
      <c r="BX17323" s="58" t="e">
        <f t="shared" si="9309"/>
        <v>#N/A</v>
      </c>
      <c r="BY17323" s="60" t="e">
        <f t="shared" si="9325"/>
        <v>#N/A</v>
      </c>
      <c r="BZ17323" s="60" t="e">
        <f t="shared" si="9326"/>
        <v>#N/A</v>
      </c>
      <c r="CA17323" s="60" t="e">
        <f t="shared" si="9327"/>
        <v>#N/A</v>
      </c>
      <c r="CB17323" s="58" t="e">
        <f t="shared" si="9310"/>
        <v>#DIV/0!</v>
      </c>
      <c r="CC17323" s="60" t="e">
        <f t="shared" si="9328"/>
        <v>#DIV/0!</v>
      </c>
      <c r="CD17323" s="60" t="e">
        <f t="shared" si="9329"/>
        <v>#DIV/0!</v>
      </c>
      <c r="CE17323" s="60" t="e">
        <f t="shared" si="9330"/>
        <v>#DIV/0!</v>
      </c>
      <c r="CF17323" s="52" t="e">
        <f t="shared" si="9331"/>
        <v>#N/A</v>
      </c>
      <c r="CG17323" s="52" t="e">
        <f t="shared" si="9332"/>
        <v>#N/A</v>
      </c>
      <c r="CH17323" s="60" t="e">
        <f t="shared" si="9333"/>
        <v>#DIV/0!</v>
      </c>
      <c r="CI17323" s="60" t="e">
        <f t="shared" si="9334"/>
        <v>#DIV/0!</v>
      </c>
      <c r="CJ17323" s="60" t="e">
        <f t="shared" si="9335"/>
        <v>#N/A</v>
      </c>
      <c r="CK17323" s="60" t="e">
        <f t="shared" si="9335"/>
        <v>#N/A</v>
      </c>
      <c r="CL17323" s="60" t="e">
        <f t="shared" si="9335"/>
        <v>#DIV/0!</v>
      </c>
      <c r="CM17323" s="60" t="e">
        <f t="shared" si="9311"/>
        <v>#DIV/0!</v>
      </c>
      <c r="CN17323" s="60" t="e">
        <f t="shared" si="9336"/>
        <v>#N/A</v>
      </c>
      <c r="CO17323" s="60" t="e">
        <f t="shared" si="9337"/>
        <v>#DIV/0!</v>
      </c>
      <c r="CP17323" s="60" t="str">
        <f t="shared" si="9312"/>
        <v/>
      </c>
      <c r="CQ17323" s="60"/>
      <c r="CR17323" s="44"/>
      <c r="CS17323" s="58" t="e">
        <f t="shared" si="9313"/>
        <v>#N/A</v>
      </c>
      <c r="CT17323" s="58" t="e">
        <f t="shared" si="9314"/>
        <v>#N/A</v>
      </c>
      <c r="CU17323" s="58" t="e">
        <f t="shared" si="9315"/>
        <v>#DIV/0!</v>
      </c>
      <c r="CV17323" s="60" t="e">
        <f t="shared" si="9338"/>
        <v>#N/A</v>
      </c>
      <c r="CW17323" s="60">
        <f t="shared" si="9316"/>
        <v>1</v>
      </c>
      <c r="CX17323" s="60" t="e">
        <f t="shared" si="9339"/>
        <v>#DIV/0!</v>
      </c>
      <c r="CY17323" s="60" t="e">
        <f t="shared" si="9317"/>
        <v>#N/A</v>
      </c>
      <c r="CZ17323" s="60" t="e">
        <f t="shared" si="9318"/>
        <v>#N/A</v>
      </c>
      <c r="DA17323" s="60" t="e">
        <f t="shared" si="9340"/>
        <v>#DIV/0!</v>
      </c>
      <c r="DB17323" s="60" t="e">
        <f t="shared" si="9340"/>
        <v>#N/A</v>
      </c>
      <c r="DC17323" s="60" t="e">
        <f t="shared" si="9319"/>
        <v>#DIV/0!</v>
      </c>
      <c r="DD17323" s="60" t="e">
        <f t="shared" si="9341"/>
        <v>#N/A</v>
      </c>
      <c r="DE17323" s="60" t="e">
        <f t="shared" si="9342"/>
        <v>#N/A</v>
      </c>
      <c r="DF17323" s="60" t="str">
        <f t="shared" si="9320"/>
        <v/>
      </c>
    </row>
    <row r="17324" spans="66:110" s="1" customFormat="1" x14ac:dyDescent="0.3">
      <c r="BN17324" s="58" t="e">
        <f t="shared" si="9303"/>
        <v>#N/A</v>
      </c>
      <c r="BO17324" s="59" t="e">
        <f t="shared" si="9304"/>
        <v>#N/A</v>
      </c>
      <c r="BP17324" s="58" t="e">
        <f t="shared" si="9305"/>
        <v>#DIV/0!</v>
      </c>
      <c r="BQ17324" s="60" t="e">
        <f t="shared" si="9321"/>
        <v>#DIV/0!</v>
      </c>
      <c r="BR17324" s="58" t="e">
        <f t="shared" si="9306"/>
        <v>#N/A</v>
      </c>
      <c r="BS17324" s="60" t="e">
        <f t="shared" si="9322"/>
        <v>#N/A</v>
      </c>
      <c r="BT17324" s="60" t="e">
        <f t="shared" si="9323"/>
        <v>#DIV/0!</v>
      </c>
      <c r="BU17324" s="58" t="e">
        <f t="shared" si="9307"/>
        <v>#N/A</v>
      </c>
      <c r="BV17324" s="58" t="e">
        <f t="shared" si="9308"/>
        <v>#N/A</v>
      </c>
      <c r="BW17324" s="60" t="e">
        <f t="shared" si="9324"/>
        <v>#N/A</v>
      </c>
      <c r="BX17324" s="58" t="e">
        <f t="shared" si="9309"/>
        <v>#N/A</v>
      </c>
      <c r="BY17324" s="60" t="e">
        <f t="shared" si="9325"/>
        <v>#N/A</v>
      </c>
      <c r="BZ17324" s="60" t="e">
        <f t="shared" si="9326"/>
        <v>#N/A</v>
      </c>
      <c r="CA17324" s="60" t="e">
        <f t="shared" si="9327"/>
        <v>#N/A</v>
      </c>
      <c r="CB17324" s="58" t="e">
        <f t="shared" si="9310"/>
        <v>#DIV/0!</v>
      </c>
      <c r="CC17324" s="60" t="e">
        <f t="shared" si="9328"/>
        <v>#DIV/0!</v>
      </c>
      <c r="CD17324" s="60" t="e">
        <f t="shared" si="9329"/>
        <v>#DIV/0!</v>
      </c>
      <c r="CE17324" s="60" t="e">
        <f t="shared" si="9330"/>
        <v>#DIV/0!</v>
      </c>
      <c r="CF17324" s="52" t="e">
        <f t="shared" si="9331"/>
        <v>#N/A</v>
      </c>
      <c r="CG17324" s="52" t="e">
        <f t="shared" si="9332"/>
        <v>#N/A</v>
      </c>
      <c r="CH17324" s="60" t="e">
        <f t="shared" si="9333"/>
        <v>#DIV/0!</v>
      </c>
      <c r="CI17324" s="60" t="e">
        <f t="shared" si="9334"/>
        <v>#DIV/0!</v>
      </c>
      <c r="CJ17324" s="60" t="e">
        <f t="shared" si="9335"/>
        <v>#N/A</v>
      </c>
      <c r="CK17324" s="60" t="e">
        <f t="shared" si="9335"/>
        <v>#N/A</v>
      </c>
      <c r="CL17324" s="60" t="e">
        <f t="shared" si="9335"/>
        <v>#DIV/0!</v>
      </c>
      <c r="CM17324" s="60" t="e">
        <f t="shared" si="9311"/>
        <v>#DIV/0!</v>
      </c>
      <c r="CN17324" s="60" t="e">
        <f t="shared" si="9336"/>
        <v>#N/A</v>
      </c>
      <c r="CO17324" s="60" t="e">
        <f t="shared" si="9337"/>
        <v>#DIV/0!</v>
      </c>
      <c r="CP17324" s="60" t="str">
        <f t="shared" si="9312"/>
        <v/>
      </c>
      <c r="CQ17324" s="60"/>
      <c r="CR17324" s="44"/>
      <c r="CS17324" s="58" t="e">
        <f t="shared" si="9313"/>
        <v>#N/A</v>
      </c>
      <c r="CT17324" s="58" t="e">
        <f t="shared" si="9314"/>
        <v>#N/A</v>
      </c>
      <c r="CU17324" s="58" t="e">
        <f t="shared" si="9315"/>
        <v>#DIV/0!</v>
      </c>
      <c r="CV17324" s="60" t="e">
        <f t="shared" si="9338"/>
        <v>#N/A</v>
      </c>
      <c r="CW17324" s="60">
        <f t="shared" si="9316"/>
        <v>1</v>
      </c>
      <c r="CX17324" s="60" t="e">
        <f t="shared" si="9339"/>
        <v>#DIV/0!</v>
      </c>
      <c r="CY17324" s="60" t="e">
        <f t="shared" si="9317"/>
        <v>#N/A</v>
      </c>
      <c r="CZ17324" s="60" t="e">
        <f t="shared" si="9318"/>
        <v>#N/A</v>
      </c>
      <c r="DA17324" s="60" t="e">
        <f t="shared" si="9340"/>
        <v>#DIV/0!</v>
      </c>
      <c r="DB17324" s="60" t="e">
        <f t="shared" si="9340"/>
        <v>#N/A</v>
      </c>
      <c r="DC17324" s="60" t="e">
        <f t="shared" si="9319"/>
        <v>#DIV/0!</v>
      </c>
      <c r="DD17324" s="60" t="e">
        <f t="shared" si="9341"/>
        <v>#N/A</v>
      </c>
      <c r="DE17324" s="60" t="e">
        <f t="shared" si="9342"/>
        <v>#N/A</v>
      </c>
      <c r="DF17324" s="60" t="str">
        <f t="shared" si="9320"/>
        <v/>
      </c>
    </row>
    <row r="17325" spans="66:110" s="1" customFormat="1" x14ac:dyDescent="0.3">
      <c r="BN17325" s="58" t="e">
        <f t="shared" si="9303"/>
        <v>#N/A</v>
      </c>
      <c r="BO17325" s="59" t="e">
        <f t="shared" si="9304"/>
        <v>#N/A</v>
      </c>
      <c r="BP17325" s="58" t="e">
        <f t="shared" si="9305"/>
        <v>#DIV/0!</v>
      </c>
      <c r="BQ17325" s="60" t="e">
        <f t="shared" si="9321"/>
        <v>#DIV/0!</v>
      </c>
      <c r="BR17325" s="58" t="e">
        <f t="shared" si="9306"/>
        <v>#N/A</v>
      </c>
      <c r="BS17325" s="60" t="e">
        <f t="shared" si="9322"/>
        <v>#N/A</v>
      </c>
      <c r="BT17325" s="60" t="e">
        <f t="shared" si="9323"/>
        <v>#DIV/0!</v>
      </c>
      <c r="BU17325" s="58" t="e">
        <f t="shared" si="9307"/>
        <v>#N/A</v>
      </c>
      <c r="BV17325" s="58" t="e">
        <f t="shared" si="9308"/>
        <v>#N/A</v>
      </c>
      <c r="BW17325" s="60" t="e">
        <f t="shared" si="9324"/>
        <v>#N/A</v>
      </c>
      <c r="BX17325" s="58" t="e">
        <f t="shared" si="9309"/>
        <v>#N/A</v>
      </c>
      <c r="BY17325" s="60" t="e">
        <f t="shared" si="9325"/>
        <v>#N/A</v>
      </c>
      <c r="BZ17325" s="60" t="e">
        <f t="shared" si="9326"/>
        <v>#N/A</v>
      </c>
      <c r="CA17325" s="60" t="e">
        <f t="shared" si="9327"/>
        <v>#N/A</v>
      </c>
      <c r="CB17325" s="58" t="e">
        <f t="shared" si="9310"/>
        <v>#DIV/0!</v>
      </c>
      <c r="CC17325" s="60" t="e">
        <f t="shared" si="9328"/>
        <v>#DIV/0!</v>
      </c>
      <c r="CD17325" s="60" t="e">
        <f t="shared" si="9329"/>
        <v>#DIV/0!</v>
      </c>
      <c r="CE17325" s="60" t="e">
        <f t="shared" si="9330"/>
        <v>#DIV/0!</v>
      </c>
      <c r="CF17325" s="52" t="e">
        <f t="shared" si="9331"/>
        <v>#N/A</v>
      </c>
      <c r="CG17325" s="52" t="e">
        <f t="shared" si="9332"/>
        <v>#N/A</v>
      </c>
      <c r="CH17325" s="60" t="e">
        <f t="shared" si="9333"/>
        <v>#DIV/0!</v>
      </c>
      <c r="CI17325" s="60" t="e">
        <f t="shared" si="9334"/>
        <v>#DIV/0!</v>
      </c>
      <c r="CJ17325" s="60" t="e">
        <f t="shared" si="9335"/>
        <v>#N/A</v>
      </c>
      <c r="CK17325" s="60" t="e">
        <f t="shared" si="9335"/>
        <v>#N/A</v>
      </c>
      <c r="CL17325" s="60" t="e">
        <f t="shared" si="9335"/>
        <v>#DIV/0!</v>
      </c>
      <c r="CM17325" s="60" t="e">
        <f t="shared" si="9311"/>
        <v>#DIV/0!</v>
      </c>
      <c r="CN17325" s="60" t="e">
        <f t="shared" si="9336"/>
        <v>#N/A</v>
      </c>
      <c r="CO17325" s="60" t="e">
        <f t="shared" si="9337"/>
        <v>#DIV/0!</v>
      </c>
      <c r="CP17325" s="60" t="str">
        <f t="shared" si="9312"/>
        <v/>
      </c>
      <c r="CQ17325" s="60"/>
      <c r="CR17325" s="44"/>
      <c r="CS17325" s="58" t="e">
        <f t="shared" si="9313"/>
        <v>#N/A</v>
      </c>
      <c r="CT17325" s="58" t="e">
        <f t="shared" si="9314"/>
        <v>#N/A</v>
      </c>
      <c r="CU17325" s="58" t="e">
        <f t="shared" si="9315"/>
        <v>#DIV/0!</v>
      </c>
      <c r="CV17325" s="60" t="e">
        <f t="shared" si="9338"/>
        <v>#N/A</v>
      </c>
      <c r="CW17325" s="60">
        <f t="shared" si="9316"/>
        <v>1</v>
      </c>
      <c r="CX17325" s="60" t="e">
        <f t="shared" si="9339"/>
        <v>#DIV/0!</v>
      </c>
      <c r="CY17325" s="60" t="e">
        <f t="shared" si="9317"/>
        <v>#N/A</v>
      </c>
      <c r="CZ17325" s="60" t="e">
        <f t="shared" si="9318"/>
        <v>#N/A</v>
      </c>
      <c r="DA17325" s="60" t="e">
        <f t="shared" si="9340"/>
        <v>#DIV/0!</v>
      </c>
      <c r="DB17325" s="60" t="e">
        <f t="shared" si="9340"/>
        <v>#N/A</v>
      </c>
      <c r="DC17325" s="60" t="e">
        <f t="shared" si="9319"/>
        <v>#DIV/0!</v>
      </c>
      <c r="DD17325" s="60" t="e">
        <f t="shared" si="9341"/>
        <v>#N/A</v>
      </c>
      <c r="DE17325" s="60" t="e">
        <f t="shared" si="9342"/>
        <v>#N/A</v>
      </c>
      <c r="DF17325" s="60" t="str">
        <f t="shared" si="9320"/>
        <v/>
      </c>
    </row>
    <row r="17326" spans="66:110" s="1" customFormat="1" x14ac:dyDescent="0.3">
      <c r="BN17326" s="58" t="e">
        <f t="shared" si="9303"/>
        <v>#N/A</v>
      </c>
      <c r="BO17326" s="59" t="e">
        <f t="shared" si="9304"/>
        <v>#N/A</v>
      </c>
      <c r="BP17326" s="58" t="e">
        <f t="shared" si="9305"/>
        <v>#DIV/0!</v>
      </c>
      <c r="BQ17326" s="60" t="e">
        <f t="shared" si="9321"/>
        <v>#DIV/0!</v>
      </c>
      <c r="BR17326" s="58" t="e">
        <f t="shared" si="9306"/>
        <v>#N/A</v>
      </c>
      <c r="BS17326" s="60" t="e">
        <f t="shared" si="9322"/>
        <v>#N/A</v>
      </c>
      <c r="BT17326" s="60" t="e">
        <f t="shared" si="9323"/>
        <v>#DIV/0!</v>
      </c>
      <c r="BU17326" s="58" t="e">
        <f t="shared" si="9307"/>
        <v>#N/A</v>
      </c>
      <c r="BV17326" s="58" t="e">
        <f t="shared" si="9308"/>
        <v>#N/A</v>
      </c>
      <c r="BW17326" s="60" t="e">
        <f t="shared" si="9324"/>
        <v>#N/A</v>
      </c>
      <c r="BX17326" s="58" t="e">
        <f t="shared" si="9309"/>
        <v>#N/A</v>
      </c>
      <c r="BY17326" s="60" t="e">
        <f t="shared" si="9325"/>
        <v>#N/A</v>
      </c>
      <c r="BZ17326" s="60" t="e">
        <f t="shared" si="9326"/>
        <v>#N/A</v>
      </c>
      <c r="CA17326" s="60" t="e">
        <f t="shared" si="9327"/>
        <v>#N/A</v>
      </c>
      <c r="CB17326" s="58" t="e">
        <f t="shared" si="9310"/>
        <v>#DIV/0!</v>
      </c>
      <c r="CC17326" s="60" t="e">
        <f t="shared" si="9328"/>
        <v>#DIV/0!</v>
      </c>
      <c r="CD17326" s="60" t="e">
        <f t="shared" si="9329"/>
        <v>#DIV/0!</v>
      </c>
      <c r="CE17326" s="60" t="e">
        <f t="shared" si="9330"/>
        <v>#DIV/0!</v>
      </c>
      <c r="CF17326" s="52" t="e">
        <f t="shared" si="9331"/>
        <v>#N/A</v>
      </c>
      <c r="CG17326" s="52" t="e">
        <f t="shared" si="9332"/>
        <v>#N/A</v>
      </c>
      <c r="CH17326" s="60" t="e">
        <f t="shared" si="9333"/>
        <v>#DIV/0!</v>
      </c>
      <c r="CI17326" s="60" t="e">
        <f t="shared" si="9334"/>
        <v>#DIV/0!</v>
      </c>
      <c r="CJ17326" s="60" t="e">
        <f t="shared" si="9335"/>
        <v>#N/A</v>
      </c>
      <c r="CK17326" s="60" t="e">
        <f t="shared" si="9335"/>
        <v>#N/A</v>
      </c>
      <c r="CL17326" s="60" t="e">
        <f t="shared" si="9335"/>
        <v>#DIV/0!</v>
      </c>
      <c r="CM17326" s="60" t="e">
        <f t="shared" si="9311"/>
        <v>#DIV/0!</v>
      </c>
      <c r="CN17326" s="60" t="e">
        <f t="shared" si="9336"/>
        <v>#N/A</v>
      </c>
      <c r="CO17326" s="60" t="e">
        <f t="shared" si="9337"/>
        <v>#DIV/0!</v>
      </c>
      <c r="CP17326" s="60" t="str">
        <f t="shared" si="9312"/>
        <v/>
      </c>
      <c r="CQ17326" s="60"/>
      <c r="CR17326" s="44"/>
      <c r="CS17326" s="58" t="e">
        <f t="shared" si="9313"/>
        <v>#N/A</v>
      </c>
      <c r="CT17326" s="58" t="e">
        <f t="shared" si="9314"/>
        <v>#N/A</v>
      </c>
      <c r="CU17326" s="58" t="e">
        <f t="shared" si="9315"/>
        <v>#DIV/0!</v>
      </c>
      <c r="CV17326" s="60" t="e">
        <f t="shared" si="9338"/>
        <v>#N/A</v>
      </c>
      <c r="CW17326" s="60">
        <f t="shared" si="9316"/>
        <v>1</v>
      </c>
      <c r="CX17326" s="60" t="e">
        <f t="shared" si="9339"/>
        <v>#DIV/0!</v>
      </c>
      <c r="CY17326" s="60" t="e">
        <f t="shared" si="9317"/>
        <v>#N/A</v>
      </c>
      <c r="CZ17326" s="60" t="e">
        <f t="shared" si="9318"/>
        <v>#N/A</v>
      </c>
      <c r="DA17326" s="60" t="e">
        <f t="shared" si="9340"/>
        <v>#DIV/0!</v>
      </c>
      <c r="DB17326" s="60" t="e">
        <f t="shared" si="9340"/>
        <v>#N/A</v>
      </c>
      <c r="DC17326" s="60" t="e">
        <f t="shared" si="9319"/>
        <v>#DIV/0!</v>
      </c>
      <c r="DD17326" s="60" t="e">
        <f t="shared" si="9341"/>
        <v>#N/A</v>
      </c>
      <c r="DE17326" s="60" t="e">
        <f t="shared" si="9342"/>
        <v>#N/A</v>
      </c>
      <c r="DF17326" s="60" t="str">
        <f t="shared" si="9320"/>
        <v/>
      </c>
    </row>
    <row r="17327" spans="66:110" s="1" customFormat="1" x14ac:dyDescent="0.3">
      <c r="BN17327" s="58" t="e">
        <f t="shared" si="9303"/>
        <v>#N/A</v>
      </c>
      <c r="BO17327" s="59" t="e">
        <f t="shared" si="9304"/>
        <v>#N/A</v>
      </c>
      <c r="BP17327" s="58" t="e">
        <f t="shared" si="9305"/>
        <v>#DIV/0!</v>
      </c>
      <c r="BQ17327" s="60" t="e">
        <f t="shared" si="9321"/>
        <v>#DIV/0!</v>
      </c>
      <c r="BR17327" s="58" t="e">
        <f t="shared" si="9306"/>
        <v>#N/A</v>
      </c>
      <c r="BS17327" s="60" t="e">
        <f t="shared" si="9322"/>
        <v>#N/A</v>
      </c>
      <c r="BT17327" s="60" t="e">
        <f t="shared" si="9323"/>
        <v>#DIV/0!</v>
      </c>
      <c r="BU17327" s="58" t="e">
        <f t="shared" si="9307"/>
        <v>#N/A</v>
      </c>
      <c r="BV17327" s="58" t="e">
        <f t="shared" si="9308"/>
        <v>#N/A</v>
      </c>
      <c r="BW17327" s="60" t="e">
        <f t="shared" si="9324"/>
        <v>#N/A</v>
      </c>
      <c r="BX17327" s="58" t="e">
        <f t="shared" si="9309"/>
        <v>#N/A</v>
      </c>
      <c r="BY17327" s="60" t="e">
        <f t="shared" si="9325"/>
        <v>#N/A</v>
      </c>
      <c r="BZ17327" s="60" t="e">
        <f t="shared" si="9326"/>
        <v>#N/A</v>
      </c>
      <c r="CA17327" s="60" t="e">
        <f t="shared" si="9327"/>
        <v>#N/A</v>
      </c>
      <c r="CB17327" s="58" t="e">
        <f t="shared" si="9310"/>
        <v>#DIV/0!</v>
      </c>
      <c r="CC17327" s="60" t="e">
        <f t="shared" si="9328"/>
        <v>#DIV/0!</v>
      </c>
      <c r="CD17327" s="60" t="e">
        <f t="shared" si="9329"/>
        <v>#DIV/0!</v>
      </c>
      <c r="CE17327" s="60" t="e">
        <f t="shared" si="9330"/>
        <v>#DIV/0!</v>
      </c>
      <c r="CF17327" s="52" t="e">
        <f t="shared" si="9331"/>
        <v>#N/A</v>
      </c>
      <c r="CG17327" s="52" t="e">
        <f t="shared" si="9332"/>
        <v>#N/A</v>
      </c>
      <c r="CH17327" s="60" t="e">
        <f t="shared" si="9333"/>
        <v>#DIV/0!</v>
      </c>
      <c r="CI17327" s="60" t="e">
        <f t="shared" si="9334"/>
        <v>#DIV/0!</v>
      </c>
      <c r="CJ17327" s="60" t="e">
        <f t="shared" si="9335"/>
        <v>#N/A</v>
      </c>
      <c r="CK17327" s="60" t="e">
        <f t="shared" si="9335"/>
        <v>#N/A</v>
      </c>
      <c r="CL17327" s="60" t="e">
        <f t="shared" si="9335"/>
        <v>#DIV/0!</v>
      </c>
      <c r="CM17327" s="60" t="e">
        <f t="shared" si="9311"/>
        <v>#DIV/0!</v>
      </c>
      <c r="CN17327" s="60" t="e">
        <f t="shared" si="9336"/>
        <v>#N/A</v>
      </c>
      <c r="CO17327" s="60" t="e">
        <f t="shared" si="9337"/>
        <v>#DIV/0!</v>
      </c>
      <c r="CP17327" s="60" t="str">
        <f t="shared" si="9312"/>
        <v/>
      </c>
      <c r="CQ17327" s="60"/>
      <c r="CR17327" s="44"/>
      <c r="CS17327" s="58" t="e">
        <f t="shared" si="9313"/>
        <v>#N/A</v>
      </c>
      <c r="CT17327" s="58" t="e">
        <f t="shared" si="9314"/>
        <v>#N/A</v>
      </c>
      <c r="CU17327" s="58" t="e">
        <f t="shared" si="9315"/>
        <v>#DIV/0!</v>
      </c>
      <c r="CV17327" s="60" t="e">
        <f t="shared" si="9338"/>
        <v>#N/A</v>
      </c>
      <c r="CW17327" s="60">
        <f t="shared" si="9316"/>
        <v>1</v>
      </c>
      <c r="CX17327" s="60" t="e">
        <f t="shared" si="9339"/>
        <v>#DIV/0!</v>
      </c>
      <c r="CY17327" s="60" t="e">
        <f t="shared" si="9317"/>
        <v>#N/A</v>
      </c>
      <c r="CZ17327" s="60" t="e">
        <f t="shared" si="9318"/>
        <v>#N/A</v>
      </c>
      <c r="DA17327" s="60" t="e">
        <f t="shared" si="9340"/>
        <v>#DIV/0!</v>
      </c>
      <c r="DB17327" s="60" t="e">
        <f t="shared" si="9340"/>
        <v>#N/A</v>
      </c>
      <c r="DC17327" s="60" t="e">
        <f t="shared" si="9319"/>
        <v>#DIV/0!</v>
      </c>
      <c r="DD17327" s="60" t="e">
        <f t="shared" si="9341"/>
        <v>#N/A</v>
      </c>
      <c r="DE17327" s="60" t="e">
        <f t="shared" si="9342"/>
        <v>#N/A</v>
      </c>
      <c r="DF17327" s="60" t="str">
        <f t="shared" si="9320"/>
        <v/>
      </c>
    </row>
    <row r="17328" spans="66:110" s="1" customFormat="1" x14ac:dyDescent="0.3">
      <c r="BN17328" s="58" t="e">
        <f t="shared" si="9303"/>
        <v>#N/A</v>
      </c>
      <c r="BO17328" s="59" t="e">
        <f t="shared" si="9304"/>
        <v>#N/A</v>
      </c>
      <c r="BP17328" s="58" t="e">
        <f t="shared" si="9305"/>
        <v>#DIV/0!</v>
      </c>
      <c r="BQ17328" s="60" t="e">
        <f t="shared" si="9321"/>
        <v>#DIV/0!</v>
      </c>
      <c r="BR17328" s="58" t="e">
        <f t="shared" si="9306"/>
        <v>#N/A</v>
      </c>
      <c r="BS17328" s="60" t="e">
        <f t="shared" si="9322"/>
        <v>#N/A</v>
      </c>
      <c r="BT17328" s="60" t="e">
        <f t="shared" si="9323"/>
        <v>#DIV/0!</v>
      </c>
      <c r="BU17328" s="58" t="e">
        <f t="shared" si="9307"/>
        <v>#N/A</v>
      </c>
      <c r="BV17328" s="58" t="e">
        <f t="shared" si="9308"/>
        <v>#N/A</v>
      </c>
      <c r="BW17328" s="60" t="e">
        <f t="shared" si="9324"/>
        <v>#N/A</v>
      </c>
      <c r="BX17328" s="58" t="e">
        <f t="shared" si="9309"/>
        <v>#N/A</v>
      </c>
      <c r="BY17328" s="60" t="e">
        <f t="shared" si="9325"/>
        <v>#N/A</v>
      </c>
      <c r="BZ17328" s="60" t="e">
        <f t="shared" si="9326"/>
        <v>#N/A</v>
      </c>
      <c r="CA17328" s="60" t="e">
        <f t="shared" si="9327"/>
        <v>#N/A</v>
      </c>
      <c r="CB17328" s="58" t="e">
        <f t="shared" si="9310"/>
        <v>#DIV/0!</v>
      </c>
      <c r="CC17328" s="60" t="e">
        <f t="shared" si="9328"/>
        <v>#DIV/0!</v>
      </c>
      <c r="CD17328" s="60" t="e">
        <f t="shared" si="9329"/>
        <v>#DIV/0!</v>
      </c>
      <c r="CE17328" s="60" t="e">
        <f t="shared" si="9330"/>
        <v>#DIV/0!</v>
      </c>
      <c r="CF17328" s="52" t="e">
        <f t="shared" si="9331"/>
        <v>#N/A</v>
      </c>
      <c r="CG17328" s="52" t="e">
        <f t="shared" si="9332"/>
        <v>#N/A</v>
      </c>
      <c r="CH17328" s="60" t="e">
        <f t="shared" si="9333"/>
        <v>#DIV/0!</v>
      </c>
      <c r="CI17328" s="60" t="e">
        <f t="shared" si="9334"/>
        <v>#DIV/0!</v>
      </c>
      <c r="CJ17328" s="60" t="e">
        <f t="shared" si="9335"/>
        <v>#N/A</v>
      </c>
      <c r="CK17328" s="60" t="e">
        <f t="shared" si="9335"/>
        <v>#N/A</v>
      </c>
      <c r="CL17328" s="60" t="e">
        <f t="shared" si="9335"/>
        <v>#DIV/0!</v>
      </c>
      <c r="CM17328" s="60" t="e">
        <f t="shared" si="9311"/>
        <v>#DIV/0!</v>
      </c>
      <c r="CN17328" s="60" t="e">
        <f t="shared" si="9336"/>
        <v>#N/A</v>
      </c>
      <c r="CO17328" s="60" t="e">
        <f t="shared" si="9337"/>
        <v>#DIV/0!</v>
      </c>
      <c r="CP17328" s="60" t="str">
        <f t="shared" si="9312"/>
        <v/>
      </c>
      <c r="CQ17328" s="60"/>
      <c r="CR17328" s="44"/>
      <c r="CS17328" s="58" t="e">
        <f t="shared" si="9313"/>
        <v>#N/A</v>
      </c>
      <c r="CT17328" s="58" t="e">
        <f t="shared" si="9314"/>
        <v>#N/A</v>
      </c>
      <c r="CU17328" s="58" t="e">
        <f t="shared" si="9315"/>
        <v>#DIV/0!</v>
      </c>
      <c r="CV17328" s="60" t="e">
        <f t="shared" si="9338"/>
        <v>#N/A</v>
      </c>
      <c r="CW17328" s="60">
        <f t="shared" si="9316"/>
        <v>1</v>
      </c>
      <c r="CX17328" s="60" t="e">
        <f t="shared" si="9339"/>
        <v>#DIV/0!</v>
      </c>
      <c r="CY17328" s="60" t="e">
        <f t="shared" si="9317"/>
        <v>#N/A</v>
      </c>
      <c r="CZ17328" s="60" t="e">
        <f t="shared" si="9318"/>
        <v>#N/A</v>
      </c>
      <c r="DA17328" s="60" t="e">
        <f t="shared" si="9340"/>
        <v>#DIV/0!</v>
      </c>
      <c r="DB17328" s="60" t="e">
        <f t="shared" si="9340"/>
        <v>#N/A</v>
      </c>
      <c r="DC17328" s="60" t="e">
        <f t="shared" si="9319"/>
        <v>#DIV/0!</v>
      </c>
      <c r="DD17328" s="60" t="e">
        <f t="shared" si="9341"/>
        <v>#N/A</v>
      </c>
      <c r="DE17328" s="60" t="e">
        <f t="shared" si="9342"/>
        <v>#N/A</v>
      </c>
      <c r="DF17328" s="60" t="str">
        <f t="shared" si="9320"/>
        <v/>
      </c>
    </row>
    <row r="17329" spans="66:110" s="1" customFormat="1" x14ac:dyDescent="0.3">
      <c r="BN17329" s="58" t="e">
        <f t="shared" si="9303"/>
        <v>#N/A</v>
      </c>
      <c r="BO17329" s="59" t="e">
        <f t="shared" si="9304"/>
        <v>#N/A</v>
      </c>
      <c r="BP17329" s="58" t="e">
        <f t="shared" si="9305"/>
        <v>#DIV/0!</v>
      </c>
      <c r="BQ17329" s="60" t="e">
        <f t="shared" si="9321"/>
        <v>#DIV/0!</v>
      </c>
      <c r="BR17329" s="58" t="e">
        <f t="shared" si="9306"/>
        <v>#N/A</v>
      </c>
      <c r="BS17329" s="60" t="e">
        <f t="shared" si="9322"/>
        <v>#N/A</v>
      </c>
      <c r="BT17329" s="60" t="e">
        <f t="shared" si="9323"/>
        <v>#DIV/0!</v>
      </c>
      <c r="BU17329" s="58" t="e">
        <f t="shared" si="9307"/>
        <v>#N/A</v>
      </c>
      <c r="BV17329" s="58" t="e">
        <f t="shared" si="9308"/>
        <v>#N/A</v>
      </c>
      <c r="BW17329" s="60" t="e">
        <f t="shared" si="9324"/>
        <v>#N/A</v>
      </c>
      <c r="BX17329" s="58" t="e">
        <f t="shared" si="9309"/>
        <v>#N/A</v>
      </c>
      <c r="BY17329" s="60" t="e">
        <f t="shared" si="9325"/>
        <v>#N/A</v>
      </c>
      <c r="BZ17329" s="60" t="e">
        <f t="shared" si="9326"/>
        <v>#N/A</v>
      </c>
      <c r="CA17329" s="60" t="e">
        <f t="shared" si="9327"/>
        <v>#N/A</v>
      </c>
      <c r="CB17329" s="58" t="e">
        <f t="shared" si="9310"/>
        <v>#DIV/0!</v>
      </c>
      <c r="CC17329" s="60" t="e">
        <f t="shared" si="9328"/>
        <v>#DIV/0!</v>
      </c>
      <c r="CD17329" s="60" t="e">
        <f t="shared" si="9329"/>
        <v>#DIV/0!</v>
      </c>
      <c r="CE17329" s="60" t="e">
        <f t="shared" si="9330"/>
        <v>#DIV/0!</v>
      </c>
      <c r="CF17329" s="52" t="e">
        <f t="shared" si="9331"/>
        <v>#N/A</v>
      </c>
      <c r="CG17329" s="52" t="e">
        <f t="shared" si="9332"/>
        <v>#N/A</v>
      </c>
      <c r="CH17329" s="60" t="e">
        <f t="shared" si="9333"/>
        <v>#DIV/0!</v>
      </c>
      <c r="CI17329" s="60" t="e">
        <f t="shared" si="9334"/>
        <v>#DIV/0!</v>
      </c>
      <c r="CJ17329" s="60" t="e">
        <f t="shared" si="9335"/>
        <v>#N/A</v>
      </c>
      <c r="CK17329" s="60" t="e">
        <f t="shared" si="9335"/>
        <v>#N/A</v>
      </c>
      <c r="CL17329" s="60" t="e">
        <f t="shared" si="9335"/>
        <v>#DIV/0!</v>
      </c>
      <c r="CM17329" s="60" t="e">
        <f t="shared" si="9311"/>
        <v>#DIV/0!</v>
      </c>
      <c r="CN17329" s="60" t="e">
        <f t="shared" si="9336"/>
        <v>#N/A</v>
      </c>
      <c r="CO17329" s="60" t="e">
        <f t="shared" si="9337"/>
        <v>#DIV/0!</v>
      </c>
      <c r="CP17329" s="60" t="str">
        <f t="shared" si="9312"/>
        <v/>
      </c>
      <c r="CQ17329" s="60"/>
      <c r="CR17329" s="44"/>
      <c r="CS17329" s="58" t="e">
        <f t="shared" si="9313"/>
        <v>#N/A</v>
      </c>
      <c r="CT17329" s="58" t="e">
        <f t="shared" si="9314"/>
        <v>#N/A</v>
      </c>
      <c r="CU17329" s="58" t="e">
        <f t="shared" si="9315"/>
        <v>#DIV/0!</v>
      </c>
      <c r="CV17329" s="60" t="e">
        <f t="shared" si="9338"/>
        <v>#N/A</v>
      </c>
      <c r="CW17329" s="60">
        <f t="shared" si="9316"/>
        <v>1</v>
      </c>
      <c r="CX17329" s="60" t="e">
        <f t="shared" si="9339"/>
        <v>#DIV/0!</v>
      </c>
      <c r="CY17329" s="60" t="e">
        <f t="shared" si="9317"/>
        <v>#N/A</v>
      </c>
      <c r="CZ17329" s="60" t="e">
        <f t="shared" si="9318"/>
        <v>#N/A</v>
      </c>
      <c r="DA17329" s="60" t="e">
        <f t="shared" si="9340"/>
        <v>#DIV/0!</v>
      </c>
      <c r="DB17329" s="60" t="e">
        <f t="shared" si="9340"/>
        <v>#N/A</v>
      </c>
      <c r="DC17329" s="60" t="e">
        <f t="shared" si="9319"/>
        <v>#DIV/0!</v>
      </c>
      <c r="DD17329" s="60" t="e">
        <f t="shared" si="9341"/>
        <v>#N/A</v>
      </c>
      <c r="DE17329" s="60" t="e">
        <f t="shared" si="9342"/>
        <v>#N/A</v>
      </c>
      <c r="DF17329" s="60" t="str">
        <f t="shared" si="9320"/>
        <v/>
      </c>
    </row>
    <row r="17330" spans="66:110" s="1" customFormat="1" x14ac:dyDescent="0.3">
      <c r="BN17330" s="58" t="e">
        <f t="shared" si="9303"/>
        <v>#N/A</v>
      </c>
      <c r="BO17330" s="59" t="e">
        <f t="shared" si="9304"/>
        <v>#N/A</v>
      </c>
      <c r="BP17330" s="58" t="e">
        <f t="shared" si="9305"/>
        <v>#DIV/0!</v>
      </c>
      <c r="BQ17330" s="60" t="e">
        <f t="shared" si="9321"/>
        <v>#DIV/0!</v>
      </c>
      <c r="BR17330" s="58" t="e">
        <f t="shared" si="9306"/>
        <v>#N/A</v>
      </c>
      <c r="BS17330" s="60" t="e">
        <f t="shared" si="9322"/>
        <v>#N/A</v>
      </c>
      <c r="BT17330" s="60" t="e">
        <f t="shared" si="9323"/>
        <v>#DIV/0!</v>
      </c>
      <c r="BU17330" s="58" t="e">
        <f t="shared" si="9307"/>
        <v>#N/A</v>
      </c>
      <c r="BV17330" s="58" t="e">
        <f t="shared" si="9308"/>
        <v>#N/A</v>
      </c>
      <c r="BW17330" s="60" t="e">
        <f t="shared" si="9324"/>
        <v>#N/A</v>
      </c>
      <c r="BX17330" s="58" t="e">
        <f t="shared" si="9309"/>
        <v>#N/A</v>
      </c>
      <c r="BY17330" s="60" t="e">
        <f t="shared" si="9325"/>
        <v>#N/A</v>
      </c>
      <c r="BZ17330" s="60" t="e">
        <f t="shared" si="9326"/>
        <v>#N/A</v>
      </c>
      <c r="CA17330" s="60" t="e">
        <f t="shared" si="9327"/>
        <v>#N/A</v>
      </c>
      <c r="CB17330" s="58" t="e">
        <f t="shared" si="9310"/>
        <v>#DIV/0!</v>
      </c>
      <c r="CC17330" s="60" t="e">
        <f t="shared" si="9328"/>
        <v>#DIV/0!</v>
      </c>
      <c r="CD17330" s="60" t="e">
        <f t="shared" si="9329"/>
        <v>#DIV/0!</v>
      </c>
      <c r="CE17330" s="60" t="e">
        <f t="shared" si="9330"/>
        <v>#DIV/0!</v>
      </c>
      <c r="CF17330" s="52" t="e">
        <f t="shared" si="9331"/>
        <v>#N/A</v>
      </c>
      <c r="CG17330" s="52" t="e">
        <f t="shared" si="9332"/>
        <v>#N/A</v>
      </c>
      <c r="CH17330" s="60" t="e">
        <f t="shared" si="9333"/>
        <v>#DIV/0!</v>
      </c>
      <c r="CI17330" s="60" t="e">
        <f t="shared" si="9334"/>
        <v>#DIV/0!</v>
      </c>
      <c r="CJ17330" s="60" t="e">
        <f t="shared" si="9335"/>
        <v>#N/A</v>
      </c>
      <c r="CK17330" s="60" t="e">
        <f t="shared" si="9335"/>
        <v>#N/A</v>
      </c>
      <c r="CL17330" s="60" t="e">
        <f t="shared" si="9335"/>
        <v>#DIV/0!</v>
      </c>
      <c r="CM17330" s="60" t="e">
        <f t="shared" si="9311"/>
        <v>#DIV/0!</v>
      </c>
      <c r="CN17330" s="60" t="e">
        <f t="shared" si="9336"/>
        <v>#N/A</v>
      </c>
      <c r="CO17330" s="60" t="e">
        <f t="shared" si="9337"/>
        <v>#DIV/0!</v>
      </c>
      <c r="CP17330" s="60" t="str">
        <f t="shared" si="9312"/>
        <v/>
      </c>
      <c r="CQ17330" s="60"/>
      <c r="CR17330" s="44"/>
      <c r="CS17330" s="58" t="e">
        <f t="shared" si="9313"/>
        <v>#N/A</v>
      </c>
      <c r="CT17330" s="58" t="e">
        <f t="shared" si="9314"/>
        <v>#N/A</v>
      </c>
      <c r="CU17330" s="58" t="e">
        <f t="shared" si="9315"/>
        <v>#DIV/0!</v>
      </c>
      <c r="CV17330" s="60" t="e">
        <f t="shared" si="9338"/>
        <v>#N/A</v>
      </c>
      <c r="CW17330" s="60">
        <f t="shared" si="9316"/>
        <v>1</v>
      </c>
      <c r="CX17330" s="60" t="e">
        <f t="shared" si="9339"/>
        <v>#DIV/0!</v>
      </c>
      <c r="CY17330" s="60" t="e">
        <f t="shared" si="9317"/>
        <v>#N/A</v>
      </c>
      <c r="CZ17330" s="60" t="e">
        <f t="shared" si="9318"/>
        <v>#N/A</v>
      </c>
      <c r="DA17330" s="60" t="e">
        <f t="shared" si="9340"/>
        <v>#DIV/0!</v>
      </c>
      <c r="DB17330" s="60" t="e">
        <f t="shared" si="9340"/>
        <v>#N/A</v>
      </c>
      <c r="DC17330" s="60" t="e">
        <f t="shared" si="9319"/>
        <v>#DIV/0!</v>
      </c>
      <c r="DD17330" s="60" t="e">
        <f t="shared" si="9341"/>
        <v>#N/A</v>
      </c>
      <c r="DE17330" s="60" t="e">
        <f t="shared" si="9342"/>
        <v>#N/A</v>
      </c>
      <c r="DF17330" s="60" t="str">
        <f t="shared" si="9320"/>
        <v/>
      </c>
    </row>
    <row r="17331" spans="66:110" s="1" customFormat="1" x14ac:dyDescent="0.3">
      <c r="BN17331" s="58" t="e">
        <f t="shared" si="9303"/>
        <v>#N/A</v>
      </c>
      <c r="BO17331" s="59" t="e">
        <f t="shared" si="9304"/>
        <v>#N/A</v>
      </c>
      <c r="BP17331" s="58" t="e">
        <f t="shared" si="9305"/>
        <v>#DIV/0!</v>
      </c>
      <c r="BQ17331" s="60" t="e">
        <f t="shared" si="9321"/>
        <v>#DIV/0!</v>
      </c>
      <c r="BR17331" s="58" t="e">
        <f t="shared" si="9306"/>
        <v>#N/A</v>
      </c>
      <c r="BS17331" s="60" t="e">
        <f t="shared" si="9322"/>
        <v>#N/A</v>
      </c>
      <c r="BT17331" s="60" t="e">
        <f t="shared" si="9323"/>
        <v>#DIV/0!</v>
      </c>
      <c r="BU17331" s="58" t="e">
        <f t="shared" si="9307"/>
        <v>#N/A</v>
      </c>
      <c r="BV17331" s="58" t="e">
        <f t="shared" si="9308"/>
        <v>#N/A</v>
      </c>
      <c r="BW17331" s="60" t="e">
        <f t="shared" si="9324"/>
        <v>#N/A</v>
      </c>
      <c r="BX17331" s="58" t="e">
        <f t="shared" si="9309"/>
        <v>#N/A</v>
      </c>
      <c r="BY17331" s="60" t="e">
        <f t="shared" si="9325"/>
        <v>#N/A</v>
      </c>
      <c r="BZ17331" s="60" t="e">
        <f t="shared" si="9326"/>
        <v>#N/A</v>
      </c>
      <c r="CA17331" s="60" t="e">
        <f t="shared" si="9327"/>
        <v>#N/A</v>
      </c>
      <c r="CB17331" s="58" t="e">
        <f t="shared" si="9310"/>
        <v>#DIV/0!</v>
      </c>
      <c r="CC17331" s="60" t="e">
        <f t="shared" si="9328"/>
        <v>#DIV/0!</v>
      </c>
      <c r="CD17331" s="60" t="e">
        <f t="shared" si="9329"/>
        <v>#DIV/0!</v>
      </c>
      <c r="CE17331" s="60" t="e">
        <f t="shared" si="9330"/>
        <v>#DIV/0!</v>
      </c>
      <c r="CF17331" s="52" t="e">
        <f t="shared" si="9331"/>
        <v>#N/A</v>
      </c>
      <c r="CG17331" s="52" t="e">
        <f t="shared" si="9332"/>
        <v>#N/A</v>
      </c>
      <c r="CH17331" s="60" t="e">
        <f t="shared" si="9333"/>
        <v>#DIV/0!</v>
      </c>
      <c r="CI17331" s="60" t="e">
        <f t="shared" si="9334"/>
        <v>#DIV/0!</v>
      </c>
      <c r="CJ17331" s="60" t="e">
        <f t="shared" si="9335"/>
        <v>#N/A</v>
      </c>
      <c r="CK17331" s="60" t="e">
        <f t="shared" si="9335"/>
        <v>#N/A</v>
      </c>
      <c r="CL17331" s="60" t="e">
        <f t="shared" si="9335"/>
        <v>#DIV/0!</v>
      </c>
      <c r="CM17331" s="60" t="e">
        <f t="shared" si="9311"/>
        <v>#DIV/0!</v>
      </c>
      <c r="CN17331" s="60" t="e">
        <f t="shared" si="9336"/>
        <v>#N/A</v>
      </c>
      <c r="CO17331" s="60" t="e">
        <f t="shared" si="9337"/>
        <v>#DIV/0!</v>
      </c>
      <c r="CP17331" s="60" t="str">
        <f t="shared" si="9312"/>
        <v/>
      </c>
      <c r="CQ17331" s="60"/>
      <c r="CR17331" s="44"/>
      <c r="CS17331" s="58" t="e">
        <f t="shared" si="9313"/>
        <v>#N/A</v>
      </c>
      <c r="CT17331" s="58" t="e">
        <f t="shared" si="9314"/>
        <v>#N/A</v>
      </c>
      <c r="CU17331" s="58" t="e">
        <f t="shared" si="9315"/>
        <v>#DIV/0!</v>
      </c>
      <c r="CV17331" s="60" t="e">
        <f t="shared" si="9338"/>
        <v>#N/A</v>
      </c>
      <c r="CW17331" s="60">
        <f t="shared" si="9316"/>
        <v>1</v>
      </c>
      <c r="CX17331" s="60" t="e">
        <f t="shared" si="9339"/>
        <v>#DIV/0!</v>
      </c>
      <c r="CY17331" s="60" t="e">
        <f t="shared" si="9317"/>
        <v>#N/A</v>
      </c>
      <c r="CZ17331" s="60" t="e">
        <f t="shared" si="9318"/>
        <v>#N/A</v>
      </c>
      <c r="DA17331" s="60" t="e">
        <f t="shared" si="9340"/>
        <v>#DIV/0!</v>
      </c>
      <c r="DB17331" s="60" t="e">
        <f t="shared" si="9340"/>
        <v>#N/A</v>
      </c>
      <c r="DC17331" s="60" t="e">
        <f t="shared" si="9319"/>
        <v>#DIV/0!</v>
      </c>
      <c r="DD17331" s="60" t="e">
        <f t="shared" si="9341"/>
        <v>#N/A</v>
      </c>
      <c r="DE17331" s="60" t="e">
        <f t="shared" si="9342"/>
        <v>#N/A</v>
      </c>
      <c r="DF17331" s="60" t="str">
        <f t="shared" si="9320"/>
        <v/>
      </c>
    </row>
    <row r="17332" spans="66:110" s="1" customFormat="1" x14ac:dyDescent="0.3">
      <c r="BN17332" s="58" t="e">
        <f t="shared" si="9303"/>
        <v>#N/A</v>
      </c>
      <c r="BO17332" s="59" t="e">
        <f t="shared" si="9304"/>
        <v>#N/A</v>
      </c>
      <c r="BP17332" s="58" t="e">
        <f t="shared" si="9305"/>
        <v>#DIV/0!</v>
      </c>
      <c r="BQ17332" s="60" t="e">
        <f t="shared" si="9321"/>
        <v>#DIV/0!</v>
      </c>
      <c r="BR17332" s="58" t="e">
        <f t="shared" si="9306"/>
        <v>#N/A</v>
      </c>
      <c r="BS17332" s="60" t="e">
        <f t="shared" si="9322"/>
        <v>#N/A</v>
      </c>
      <c r="BT17332" s="60" t="e">
        <f t="shared" si="9323"/>
        <v>#DIV/0!</v>
      </c>
      <c r="BU17332" s="58" t="e">
        <f t="shared" si="9307"/>
        <v>#N/A</v>
      </c>
      <c r="BV17332" s="58" t="e">
        <f t="shared" si="9308"/>
        <v>#N/A</v>
      </c>
      <c r="BW17332" s="60" t="e">
        <f t="shared" si="9324"/>
        <v>#N/A</v>
      </c>
      <c r="BX17332" s="58" t="e">
        <f t="shared" si="9309"/>
        <v>#N/A</v>
      </c>
      <c r="BY17332" s="60" t="e">
        <f t="shared" si="9325"/>
        <v>#N/A</v>
      </c>
      <c r="BZ17332" s="60" t="e">
        <f t="shared" si="9326"/>
        <v>#N/A</v>
      </c>
      <c r="CA17332" s="60" t="e">
        <f t="shared" si="9327"/>
        <v>#N/A</v>
      </c>
      <c r="CB17332" s="58" t="e">
        <f t="shared" si="9310"/>
        <v>#DIV/0!</v>
      </c>
      <c r="CC17332" s="60" t="e">
        <f t="shared" si="9328"/>
        <v>#DIV/0!</v>
      </c>
      <c r="CD17332" s="60" t="e">
        <f t="shared" si="9329"/>
        <v>#DIV/0!</v>
      </c>
      <c r="CE17332" s="60" t="e">
        <f t="shared" si="9330"/>
        <v>#DIV/0!</v>
      </c>
      <c r="CF17332" s="52" t="e">
        <f t="shared" si="9331"/>
        <v>#N/A</v>
      </c>
      <c r="CG17332" s="52" t="e">
        <f t="shared" si="9332"/>
        <v>#N/A</v>
      </c>
      <c r="CH17332" s="60" t="e">
        <f t="shared" si="9333"/>
        <v>#DIV/0!</v>
      </c>
      <c r="CI17332" s="60" t="e">
        <f t="shared" si="9334"/>
        <v>#DIV/0!</v>
      </c>
      <c r="CJ17332" s="60" t="e">
        <f t="shared" si="9335"/>
        <v>#N/A</v>
      </c>
      <c r="CK17332" s="60" t="e">
        <f t="shared" si="9335"/>
        <v>#N/A</v>
      </c>
      <c r="CL17332" s="60" t="e">
        <f t="shared" si="9335"/>
        <v>#DIV/0!</v>
      </c>
      <c r="CM17332" s="60" t="e">
        <f t="shared" si="9311"/>
        <v>#DIV/0!</v>
      </c>
      <c r="CN17332" s="60" t="e">
        <f t="shared" si="9336"/>
        <v>#N/A</v>
      </c>
      <c r="CO17332" s="60" t="e">
        <f t="shared" si="9337"/>
        <v>#DIV/0!</v>
      </c>
      <c r="CP17332" s="60" t="str">
        <f t="shared" si="9312"/>
        <v/>
      </c>
      <c r="CQ17332" s="60"/>
      <c r="CR17332" s="44"/>
      <c r="CS17332" s="58" t="e">
        <f t="shared" si="9313"/>
        <v>#N/A</v>
      </c>
      <c r="CT17332" s="58" t="e">
        <f t="shared" si="9314"/>
        <v>#N/A</v>
      </c>
      <c r="CU17332" s="58" t="e">
        <f t="shared" si="9315"/>
        <v>#DIV/0!</v>
      </c>
      <c r="CV17332" s="60" t="e">
        <f t="shared" si="9338"/>
        <v>#N/A</v>
      </c>
      <c r="CW17332" s="60">
        <f t="shared" si="9316"/>
        <v>1</v>
      </c>
      <c r="CX17332" s="60" t="e">
        <f t="shared" si="9339"/>
        <v>#DIV/0!</v>
      </c>
      <c r="CY17332" s="60" t="e">
        <f t="shared" si="9317"/>
        <v>#N/A</v>
      </c>
      <c r="CZ17332" s="60" t="e">
        <f t="shared" si="9318"/>
        <v>#N/A</v>
      </c>
      <c r="DA17332" s="60" t="e">
        <f t="shared" si="9340"/>
        <v>#DIV/0!</v>
      </c>
      <c r="DB17332" s="60" t="e">
        <f t="shared" si="9340"/>
        <v>#N/A</v>
      </c>
      <c r="DC17332" s="60" t="e">
        <f t="shared" si="9319"/>
        <v>#DIV/0!</v>
      </c>
      <c r="DD17332" s="60" t="e">
        <f t="shared" si="9341"/>
        <v>#N/A</v>
      </c>
      <c r="DE17332" s="60" t="e">
        <f t="shared" si="9342"/>
        <v>#N/A</v>
      </c>
      <c r="DF17332" s="60" t="str">
        <f t="shared" si="9320"/>
        <v/>
      </c>
    </row>
    <row r="17333" spans="66:110" s="1" customFormat="1" x14ac:dyDescent="0.3">
      <c r="BN17333" s="58" t="e">
        <f t="shared" si="9303"/>
        <v>#N/A</v>
      </c>
      <c r="BO17333" s="59" t="e">
        <f t="shared" si="9304"/>
        <v>#N/A</v>
      </c>
      <c r="BP17333" s="58" t="e">
        <f t="shared" si="9305"/>
        <v>#DIV/0!</v>
      </c>
      <c r="BQ17333" s="60" t="e">
        <f t="shared" si="9321"/>
        <v>#DIV/0!</v>
      </c>
      <c r="BR17333" s="58" t="e">
        <f t="shared" si="9306"/>
        <v>#N/A</v>
      </c>
      <c r="BS17333" s="60" t="e">
        <f t="shared" si="9322"/>
        <v>#N/A</v>
      </c>
      <c r="BT17333" s="60" t="e">
        <f t="shared" si="9323"/>
        <v>#DIV/0!</v>
      </c>
      <c r="BU17333" s="58" t="e">
        <f t="shared" si="9307"/>
        <v>#N/A</v>
      </c>
      <c r="BV17333" s="58" t="e">
        <f t="shared" si="9308"/>
        <v>#N/A</v>
      </c>
      <c r="BW17333" s="60" t="e">
        <f t="shared" si="9324"/>
        <v>#N/A</v>
      </c>
      <c r="BX17333" s="58" t="e">
        <f t="shared" si="9309"/>
        <v>#N/A</v>
      </c>
      <c r="BY17333" s="60" t="e">
        <f t="shared" si="9325"/>
        <v>#N/A</v>
      </c>
      <c r="BZ17333" s="60" t="e">
        <f t="shared" si="9326"/>
        <v>#N/A</v>
      </c>
      <c r="CA17333" s="60" t="e">
        <f t="shared" si="9327"/>
        <v>#N/A</v>
      </c>
      <c r="CB17333" s="58" t="e">
        <f t="shared" si="9310"/>
        <v>#DIV/0!</v>
      </c>
      <c r="CC17333" s="60" t="e">
        <f t="shared" si="9328"/>
        <v>#DIV/0!</v>
      </c>
      <c r="CD17333" s="60" t="e">
        <f t="shared" si="9329"/>
        <v>#DIV/0!</v>
      </c>
      <c r="CE17333" s="60" t="e">
        <f t="shared" si="9330"/>
        <v>#DIV/0!</v>
      </c>
      <c r="CF17333" s="52" t="e">
        <f t="shared" si="9331"/>
        <v>#N/A</v>
      </c>
      <c r="CG17333" s="52" t="e">
        <f t="shared" si="9332"/>
        <v>#N/A</v>
      </c>
      <c r="CH17333" s="60" t="e">
        <f t="shared" si="9333"/>
        <v>#DIV/0!</v>
      </c>
      <c r="CI17333" s="60" t="e">
        <f t="shared" si="9334"/>
        <v>#DIV/0!</v>
      </c>
      <c r="CJ17333" s="60" t="e">
        <f t="shared" si="9335"/>
        <v>#N/A</v>
      </c>
      <c r="CK17333" s="60" t="e">
        <f t="shared" si="9335"/>
        <v>#N/A</v>
      </c>
      <c r="CL17333" s="60" t="e">
        <f t="shared" si="9335"/>
        <v>#DIV/0!</v>
      </c>
      <c r="CM17333" s="60" t="e">
        <f t="shared" si="9311"/>
        <v>#DIV/0!</v>
      </c>
      <c r="CN17333" s="60" t="e">
        <f t="shared" si="9336"/>
        <v>#N/A</v>
      </c>
      <c r="CO17333" s="60" t="e">
        <f t="shared" si="9337"/>
        <v>#DIV/0!</v>
      </c>
      <c r="CP17333" s="60" t="str">
        <f t="shared" si="9312"/>
        <v/>
      </c>
      <c r="CQ17333" s="60"/>
      <c r="CR17333" s="44"/>
      <c r="CS17333" s="58" t="e">
        <f t="shared" si="9313"/>
        <v>#N/A</v>
      </c>
      <c r="CT17333" s="58" t="e">
        <f t="shared" si="9314"/>
        <v>#N/A</v>
      </c>
      <c r="CU17333" s="58" t="e">
        <f t="shared" si="9315"/>
        <v>#DIV/0!</v>
      </c>
      <c r="CV17333" s="60" t="e">
        <f t="shared" si="9338"/>
        <v>#N/A</v>
      </c>
      <c r="CW17333" s="60">
        <f t="shared" si="9316"/>
        <v>1</v>
      </c>
      <c r="CX17333" s="60" t="e">
        <f t="shared" si="9339"/>
        <v>#DIV/0!</v>
      </c>
      <c r="CY17333" s="60" t="e">
        <f t="shared" si="9317"/>
        <v>#N/A</v>
      </c>
      <c r="CZ17333" s="60" t="e">
        <f t="shared" si="9318"/>
        <v>#N/A</v>
      </c>
      <c r="DA17333" s="60" t="e">
        <f t="shared" si="9340"/>
        <v>#DIV/0!</v>
      </c>
      <c r="DB17333" s="60" t="e">
        <f t="shared" si="9340"/>
        <v>#N/A</v>
      </c>
      <c r="DC17333" s="60" t="e">
        <f t="shared" si="9319"/>
        <v>#DIV/0!</v>
      </c>
      <c r="DD17333" s="60" t="e">
        <f t="shared" si="9341"/>
        <v>#N/A</v>
      </c>
      <c r="DE17333" s="60" t="e">
        <f t="shared" si="9342"/>
        <v>#N/A</v>
      </c>
      <c r="DF17333" s="60" t="str">
        <f t="shared" si="9320"/>
        <v/>
      </c>
    </row>
    <row r="17334" spans="66:110" s="1" customFormat="1" x14ac:dyDescent="0.3">
      <c r="BN17334" s="58" t="e">
        <f t="shared" si="9303"/>
        <v>#N/A</v>
      </c>
      <c r="BO17334" s="59" t="e">
        <f t="shared" si="9304"/>
        <v>#N/A</v>
      </c>
      <c r="BP17334" s="58" t="e">
        <f t="shared" si="9305"/>
        <v>#DIV/0!</v>
      </c>
      <c r="BQ17334" s="60" t="e">
        <f t="shared" si="9321"/>
        <v>#DIV/0!</v>
      </c>
      <c r="BR17334" s="58" t="e">
        <f t="shared" si="9306"/>
        <v>#N/A</v>
      </c>
      <c r="BS17334" s="60" t="e">
        <f t="shared" si="9322"/>
        <v>#N/A</v>
      </c>
      <c r="BT17334" s="60" t="e">
        <f t="shared" si="9323"/>
        <v>#DIV/0!</v>
      </c>
      <c r="BU17334" s="58" t="e">
        <f t="shared" si="9307"/>
        <v>#N/A</v>
      </c>
      <c r="BV17334" s="58" t="e">
        <f t="shared" si="9308"/>
        <v>#N/A</v>
      </c>
      <c r="BW17334" s="60" t="e">
        <f t="shared" si="9324"/>
        <v>#N/A</v>
      </c>
      <c r="BX17334" s="58" t="e">
        <f t="shared" si="9309"/>
        <v>#N/A</v>
      </c>
      <c r="BY17334" s="60" t="e">
        <f t="shared" si="9325"/>
        <v>#N/A</v>
      </c>
      <c r="BZ17334" s="60" t="e">
        <f t="shared" si="9326"/>
        <v>#N/A</v>
      </c>
      <c r="CA17334" s="60" t="e">
        <f t="shared" si="9327"/>
        <v>#N/A</v>
      </c>
      <c r="CB17334" s="58" t="e">
        <f t="shared" si="9310"/>
        <v>#DIV/0!</v>
      </c>
      <c r="CC17334" s="60" t="e">
        <f t="shared" si="9328"/>
        <v>#DIV/0!</v>
      </c>
      <c r="CD17334" s="60" t="e">
        <f t="shared" si="9329"/>
        <v>#DIV/0!</v>
      </c>
      <c r="CE17334" s="60" t="e">
        <f t="shared" si="9330"/>
        <v>#DIV/0!</v>
      </c>
      <c r="CF17334" s="52" t="e">
        <f t="shared" si="9331"/>
        <v>#N/A</v>
      </c>
      <c r="CG17334" s="52" t="e">
        <f t="shared" si="9332"/>
        <v>#N/A</v>
      </c>
      <c r="CH17334" s="60" t="e">
        <f t="shared" si="9333"/>
        <v>#DIV/0!</v>
      </c>
      <c r="CI17334" s="60" t="e">
        <f t="shared" si="9334"/>
        <v>#DIV/0!</v>
      </c>
      <c r="CJ17334" s="60" t="e">
        <f t="shared" si="9335"/>
        <v>#N/A</v>
      </c>
      <c r="CK17334" s="60" t="e">
        <f t="shared" si="9335"/>
        <v>#N/A</v>
      </c>
      <c r="CL17334" s="60" t="e">
        <f t="shared" si="9335"/>
        <v>#DIV/0!</v>
      </c>
      <c r="CM17334" s="60" t="e">
        <f t="shared" si="9311"/>
        <v>#DIV/0!</v>
      </c>
      <c r="CN17334" s="60" t="e">
        <f t="shared" si="9336"/>
        <v>#N/A</v>
      </c>
      <c r="CO17334" s="60" t="e">
        <f t="shared" si="9337"/>
        <v>#DIV/0!</v>
      </c>
      <c r="CP17334" s="60" t="str">
        <f t="shared" si="9312"/>
        <v/>
      </c>
      <c r="CQ17334" s="60"/>
      <c r="CR17334" s="44"/>
      <c r="CS17334" s="58" t="e">
        <f t="shared" si="9313"/>
        <v>#N/A</v>
      </c>
      <c r="CT17334" s="58" t="e">
        <f t="shared" si="9314"/>
        <v>#N/A</v>
      </c>
      <c r="CU17334" s="58" t="e">
        <f t="shared" si="9315"/>
        <v>#DIV/0!</v>
      </c>
      <c r="CV17334" s="60" t="e">
        <f t="shared" si="9338"/>
        <v>#N/A</v>
      </c>
      <c r="CW17334" s="60">
        <f t="shared" si="9316"/>
        <v>1</v>
      </c>
      <c r="CX17334" s="60" t="e">
        <f t="shared" si="9339"/>
        <v>#DIV/0!</v>
      </c>
      <c r="CY17334" s="60" t="e">
        <f t="shared" si="9317"/>
        <v>#N/A</v>
      </c>
      <c r="CZ17334" s="60" t="e">
        <f t="shared" si="9318"/>
        <v>#N/A</v>
      </c>
      <c r="DA17334" s="60" t="e">
        <f t="shared" si="9340"/>
        <v>#DIV/0!</v>
      </c>
      <c r="DB17334" s="60" t="e">
        <f t="shared" si="9340"/>
        <v>#N/A</v>
      </c>
      <c r="DC17334" s="60" t="e">
        <f t="shared" si="9319"/>
        <v>#DIV/0!</v>
      </c>
      <c r="DD17334" s="60" t="e">
        <f t="shared" si="9341"/>
        <v>#N/A</v>
      </c>
      <c r="DE17334" s="60" t="e">
        <f t="shared" si="9342"/>
        <v>#N/A</v>
      </c>
      <c r="DF17334" s="60" t="str">
        <f t="shared" si="9320"/>
        <v/>
      </c>
    </row>
    <row r="17335" spans="66:110" s="1" customFormat="1" x14ac:dyDescent="0.3">
      <c r="BN17335" s="58" t="e">
        <f t="shared" si="9303"/>
        <v>#N/A</v>
      </c>
      <c r="BO17335" s="59" t="e">
        <f t="shared" si="9304"/>
        <v>#N/A</v>
      </c>
      <c r="BP17335" s="58" t="e">
        <f t="shared" si="9305"/>
        <v>#DIV/0!</v>
      </c>
      <c r="BQ17335" s="60" t="e">
        <f t="shared" si="9321"/>
        <v>#DIV/0!</v>
      </c>
      <c r="BR17335" s="58" t="e">
        <f t="shared" si="9306"/>
        <v>#N/A</v>
      </c>
      <c r="BS17335" s="60" t="e">
        <f t="shared" si="9322"/>
        <v>#N/A</v>
      </c>
      <c r="BT17335" s="60" t="e">
        <f t="shared" si="9323"/>
        <v>#DIV/0!</v>
      </c>
      <c r="BU17335" s="58" t="e">
        <f t="shared" si="9307"/>
        <v>#N/A</v>
      </c>
      <c r="BV17335" s="58" t="e">
        <f t="shared" si="9308"/>
        <v>#N/A</v>
      </c>
      <c r="BW17335" s="60" t="e">
        <f t="shared" si="9324"/>
        <v>#N/A</v>
      </c>
      <c r="BX17335" s="58" t="e">
        <f t="shared" si="9309"/>
        <v>#N/A</v>
      </c>
      <c r="BY17335" s="60" t="e">
        <f t="shared" si="9325"/>
        <v>#N/A</v>
      </c>
      <c r="BZ17335" s="60" t="e">
        <f t="shared" si="9326"/>
        <v>#N/A</v>
      </c>
      <c r="CA17335" s="60" t="e">
        <f t="shared" si="9327"/>
        <v>#N/A</v>
      </c>
      <c r="CB17335" s="58" t="e">
        <f t="shared" si="9310"/>
        <v>#DIV/0!</v>
      </c>
      <c r="CC17335" s="60" t="e">
        <f t="shared" si="9328"/>
        <v>#DIV/0!</v>
      </c>
      <c r="CD17335" s="60" t="e">
        <f t="shared" si="9329"/>
        <v>#DIV/0!</v>
      </c>
      <c r="CE17335" s="60" t="e">
        <f t="shared" si="9330"/>
        <v>#DIV/0!</v>
      </c>
      <c r="CF17335" s="52" t="e">
        <f t="shared" si="9331"/>
        <v>#N/A</v>
      </c>
      <c r="CG17335" s="52" t="e">
        <f t="shared" si="9332"/>
        <v>#N/A</v>
      </c>
      <c r="CH17335" s="60" t="e">
        <f t="shared" si="9333"/>
        <v>#DIV/0!</v>
      </c>
      <c r="CI17335" s="60" t="e">
        <f t="shared" si="9334"/>
        <v>#DIV/0!</v>
      </c>
      <c r="CJ17335" s="60" t="e">
        <f t="shared" si="9335"/>
        <v>#N/A</v>
      </c>
      <c r="CK17335" s="60" t="e">
        <f t="shared" si="9335"/>
        <v>#N/A</v>
      </c>
      <c r="CL17335" s="60" t="e">
        <f t="shared" si="9335"/>
        <v>#DIV/0!</v>
      </c>
      <c r="CM17335" s="60" t="e">
        <f t="shared" si="9311"/>
        <v>#DIV/0!</v>
      </c>
      <c r="CN17335" s="60" t="e">
        <f t="shared" si="9336"/>
        <v>#N/A</v>
      </c>
      <c r="CO17335" s="60" t="e">
        <f t="shared" si="9337"/>
        <v>#DIV/0!</v>
      </c>
      <c r="CP17335" s="60" t="str">
        <f t="shared" si="9312"/>
        <v/>
      </c>
      <c r="CQ17335" s="60"/>
      <c r="CR17335" s="44"/>
      <c r="CS17335" s="58" t="e">
        <f t="shared" si="9313"/>
        <v>#N/A</v>
      </c>
      <c r="CT17335" s="58" t="e">
        <f t="shared" si="9314"/>
        <v>#N/A</v>
      </c>
      <c r="CU17335" s="58" t="e">
        <f t="shared" si="9315"/>
        <v>#DIV/0!</v>
      </c>
      <c r="CV17335" s="60" t="e">
        <f t="shared" si="9338"/>
        <v>#N/A</v>
      </c>
      <c r="CW17335" s="60">
        <f t="shared" si="9316"/>
        <v>1</v>
      </c>
      <c r="CX17335" s="60" t="e">
        <f t="shared" si="9339"/>
        <v>#DIV/0!</v>
      </c>
      <c r="CY17335" s="60" t="e">
        <f t="shared" si="9317"/>
        <v>#N/A</v>
      </c>
      <c r="CZ17335" s="60" t="e">
        <f t="shared" si="9318"/>
        <v>#N/A</v>
      </c>
      <c r="DA17335" s="60" t="e">
        <f t="shared" si="9340"/>
        <v>#DIV/0!</v>
      </c>
      <c r="DB17335" s="60" t="e">
        <f t="shared" si="9340"/>
        <v>#N/A</v>
      </c>
      <c r="DC17335" s="60" t="e">
        <f t="shared" si="9319"/>
        <v>#DIV/0!</v>
      </c>
      <c r="DD17335" s="60" t="e">
        <f t="shared" si="9341"/>
        <v>#N/A</v>
      </c>
      <c r="DE17335" s="60" t="e">
        <f t="shared" si="9342"/>
        <v>#N/A</v>
      </c>
      <c r="DF17335" s="60" t="str">
        <f t="shared" si="9320"/>
        <v/>
      </c>
    </row>
    <row r="17336" spans="66:110" s="1" customFormat="1" x14ac:dyDescent="0.3">
      <c r="BN17336" s="58" t="e">
        <f t="shared" si="9303"/>
        <v>#N/A</v>
      </c>
      <c r="BO17336" s="59" t="e">
        <f t="shared" si="9304"/>
        <v>#N/A</v>
      </c>
      <c r="BP17336" s="58" t="e">
        <f t="shared" si="9305"/>
        <v>#DIV/0!</v>
      </c>
      <c r="BQ17336" s="60" t="e">
        <f t="shared" si="9321"/>
        <v>#DIV/0!</v>
      </c>
      <c r="BR17336" s="58" t="e">
        <f t="shared" si="9306"/>
        <v>#N/A</v>
      </c>
      <c r="BS17336" s="60" t="e">
        <f t="shared" si="9322"/>
        <v>#N/A</v>
      </c>
      <c r="BT17336" s="60" t="e">
        <f t="shared" si="9323"/>
        <v>#DIV/0!</v>
      </c>
      <c r="BU17336" s="58" t="e">
        <f t="shared" si="9307"/>
        <v>#N/A</v>
      </c>
      <c r="BV17336" s="58" t="e">
        <f t="shared" si="9308"/>
        <v>#N/A</v>
      </c>
      <c r="BW17336" s="60" t="e">
        <f t="shared" si="9324"/>
        <v>#N/A</v>
      </c>
      <c r="BX17336" s="58" t="e">
        <f t="shared" si="9309"/>
        <v>#N/A</v>
      </c>
      <c r="BY17336" s="60" t="e">
        <f t="shared" si="9325"/>
        <v>#N/A</v>
      </c>
      <c r="BZ17336" s="60" t="e">
        <f t="shared" si="9326"/>
        <v>#N/A</v>
      </c>
      <c r="CA17336" s="60" t="e">
        <f t="shared" si="9327"/>
        <v>#N/A</v>
      </c>
      <c r="CB17336" s="58" t="e">
        <f t="shared" si="9310"/>
        <v>#DIV/0!</v>
      </c>
      <c r="CC17336" s="60" t="e">
        <f t="shared" si="9328"/>
        <v>#DIV/0!</v>
      </c>
      <c r="CD17336" s="60" t="e">
        <f t="shared" si="9329"/>
        <v>#DIV/0!</v>
      </c>
      <c r="CE17336" s="60" t="e">
        <f t="shared" si="9330"/>
        <v>#DIV/0!</v>
      </c>
      <c r="CF17336" s="52" t="e">
        <f t="shared" si="9331"/>
        <v>#N/A</v>
      </c>
      <c r="CG17336" s="52" t="e">
        <f t="shared" si="9332"/>
        <v>#N/A</v>
      </c>
      <c r="CH17336" s="60" t="e">
        <f t="shared" si="9333"/>
        <v>#DIV/0!</v>
      </c>
      <c r="CI17336" s="60" t="e">
        <f t="shared" si="9334"/>
        <v>#DIV/0!</v>
      </c>
      <c r="CJ17336" s="60" t="e">
        <f t="shared" si="9335"/>
        <v>#N/A</v>
      </c>
      <c r="CK17336" s="60" t="e">
        <f t="shared" si="9335"/>
        <v>#N/A</v>
      </c>
      <c r="CL17336" s="60" t="e">
        <f t="shared" si="9335"/>
        <v>#DIV/0!</v>
      </c>
      <c r="CM17336" s="60" t="e">
        <f t="shared" si="9311"/>
        <v>#DIV/0!</v>
      </c>
      <c r="CN17336" s="60" t="e">
        <f t="shared" si="9336"/>
        <v>#N/A</v>
      </c>
      <c r="CO17336" s="60" t="e">
        <f t="shared" si="9337"/>
        <v>#DIV/0!</v>
      </c>
      <c r="CP17336" s="60" t="str">
        <f t="shared" si="9312"/>
        <v/>
      </c>
      <c r="CQ17336" s="60"/>
      <c r="CR17336" s="44"/>
      <c r="CS17336" s="58" t="e">
        <f t="shared" si="9313"/>
        <v>#N/A</v>
      </c>
      <c r="CT17336" s="58" t="e">
        <f t="shared" si="9314"/>
        <v>#N/A</v>
      </c>
      <c r="CU17336" s="58" t="e">
        <f t="shared" si="9315"/>
        <v>#DIV/0!</v>
      </c>
      <c r="CV17336" s="60" t="e">
        <f t="shared" si="9338"/>
        <v>#N/A</v>
      </c>
      <c r="CW17336" s="60">
        <f t="shared" si="9316"/>
        <v>1</v>
      </c>
      <c r="CX17336" s="60" t="e">
        <f t="shared" si="9339"/>
        <v>#DIV/0!</v>
      </c>
      <c r="CY17336" s="60" t="e">
        <f t="shared" si="9317"/>
        <v>#N/A</v>
      </c>
      <c r="CZ17336" s="60" t="e">
        <f t="shared" si="9318"/>
        <v>#N/A</v>
      </c>
      <c r="DA17336" s="60" t="e">
        <f t="shared" si="9340"/>
        <v>#DIV/0!</v>
      </c>
      <c r="DB17336" s="60" t="e">
        <f t="shared" si="9340"/>
        <v>#N/A</v>
      </c>
      <c r="DC17336" s="60" t="e">
        <f t="shared" si="9319"/>
        <v>#DIV/0!</v>
      </c>
      <c r="DD17336" s="60" t="e">
        <f t="shared" si="9341"/>
        <v>#N/A</v>
      </c>
      <c r="DE17336" s="60" t="e">
        <f t="shared" si="9342"/>
        <v>#N/A</v>
      </c>
      <c r="DF17336" s="60" t="str">
        <f t="shared" si="9320"/>
        <v/>
      </c>
    </row>
    <row r="17337" spans="66:110" s="1" customFormat="1" x14ac:dyDescent="0.3">
      <c r="BN17337" s="58" t="e">
        <f t="shared" si="9303"/>
        <v>#N/A</v>
      </c>
      <c r="BO17337" s="59" t="e">
        <f t="shared" si="9304"/>
        <v>#N/A</v>
      </c>
      <c r="BP17337" s="58" t="e">
        <f t="shared" si="9305"/>
        <v>#DIV/0!</v>
      </c>
      <c r="BQ17337" s="60" t="e">
        <f t="shared" si="9321"/>
        <v>#DIV/0!</v>
      </c>
      <c r="BR17337" s="58" t="e">
        <f t="shared" si="9306"/>
        <v>#N/A</v>
      </c>
      <c r="BS17337" s="60" t="e">
        <f t="shared" si="9322"/>
        <v>#N/A</v>
      </c>
      <c r="BT17337" s="60" t="e">
        <f t="shared" si="9323"/>
        <v>#DIV/0!</v>
      </c>
      <c r="BU17337" s="58" t="e">
        <f t="shared" si="9307"/>
        <v>#N/A</v>
      </c>
      <c r="BV17337" s="58" t="e">
        <f t="shared" si="9308"/>
        <v>#N/A</v>
      </c>
      <c r="BW17337" s="60" t="e">
        <f t="shared" si="9324"/>
        <v>#N/A</v>
      </c>
      <c r="BX17337" s="58" t="e">
        <f t="shared" si="9309"/>
        <v>#N/A</v>
      </c>
      <c r="BY17337" s="60" t="e">
        <f t="shared" si="9325"/>
        <v>#N/A</v>
      </c>
      <c r="BZ17337" s="60" t="e">
        <f t="shared" si="9326"/>
        <v>#N/A</v>
      </c>
      <c r="CA17337" s="60" t="e">
        <f t="shared" si="9327"/>
        <v>#N/A</v>
      </c>
      <c r="CB17337" s="58" t="e">
        <f t="shared" si="9310"/>
        <v>#DIV/0!</v>
      </c>
      <c r="CC17337" s="60" t="e">
        <f t="shared" si="9328"/>
        <v>#DIV/0!</v>
      </c>
      <c r="CD17337" s="60" t="e">
        <f t="shared" si="9329"/>
        <v>#DIV/0!</v>
      </c>
      <c r="CE17337" s="60" t="e">
        <f t="shared" si="9330"/>
        <v>#DIV/0!</v>
      </c>
      <c r="CF17337" s="52" t="e">
        <f t="shared" si="9331"/>
        <v>#N/A</v>
      </c>
      <c r="CG17337" s="52" t="e">
        <f t="shared" si="9332"/>
        <v>#N/A</v>
      </c>
      <c r="CH17337" s="60" t="e">
        <f t="shared" si="9333"/>
        <v>#DIV/0!</v>
      </c>
      <c r="CI17337" s="60" t="e">
        <f t="shared" si="9334"/>
        <v>#DIV/0!</v>
      </c>
      <c r="CJ17337" s="60" t="e">
        <f t="shared" si="9335"/>
        <v>#N/A</v>
      </c>
      <c r="CK17337" s="60" t="e">
        <f t="shared" si="9335"/>
        <v>#N/A</v>
      </c>
      <c r="CL17337" s="60" t="e">
        <f t="shared" si="9335"/>
        <v>#DIV/0!</v>
      </c>
      <c r="CM17337" s="60" t="e">
        <f t="shared" si="9311"/>
        <v>#DIV/0!</v>
      </c>
      <c r="CN17337" s="60" t="e">
        <f t="shared" si="9336"/>
        <v>#N/A</v>
      </c>
      <c r="CO17337" s="60" t="e">
        <f t="shared" si="9337"/>
        <v>#DIV/0!</v>
      </c>
      <c r="CP17337" s="60" t="str">
        <f t="shared" si="9312"/>
        <v/>
      </c>
      <c r="CQ17337" s="60"/>
      <c r="CR17337" s="44"/>
      <c r="CS17337" s="58" t="e">
        <f t="shared" si="9313"/>
        <v>#N/A</v>
      </c>
      <c r="CT17337" s="58" t="e">
        <f t="shared" si="9314"/>
        <v>#N/A</v>
      </c>
      <c r="CU17337" s="58" t="e">
        <f t="shared" si="9315"/>
        <v>#DIV/0!</v>
      </c>
      <c r="CV17337" s="60" t="e">
        <f t="shared" si="9338"/>
        <v>#N/A</v>
      </c>
      <c r="CW17337" s="60">
        <f t="shared" si="9316"/>
        <v>1</v>
      </c>
      <c r="CX17337" s="60" t="e">
        <f t="shared" si="9339"/>
        <v>#DIV/0!</v>
      </c>
      <c r="CY17337" s="60" t="e">
        <f t="shared" si="9317"/>
        <v>#N/A</v>
      </c>
      <c r="CZ17337" s="60" t="e">
        <f t="shared" si="9318"/>
        <v>#N/A</v>
      </c>
      <c r="DA17337" s="60" t="e">
        <f t="shared" si="9340"/>
        <v>#DIV/0!</v>
      </c>
      <c r="DB17337" s="60" t="e">
        <f t="shared" si="9340"/>
        <v>#N/A</v>
      </c>
      <c r="DC17337" s="60" t="e">
        <f t="shared" si="9319"/>
        <v>#DIV/0!</v>
      </c>
      <c r="DD17337" s="60" t="e">
        <f t="shared" si="9341"/>
        <v>#N/A</v>
      </c>
      <c r="DE17337" s="60" t="e">
        <f t="shared" si="9342"/>
        <v>#N/A</v>
      </c>
      <c r="DF17337" s="60" t="str">
        <f t="shared" si="9320"/>
        <v/>
      </c>
    </row>
    <row r="17338" spans="66:110" s="1" customFormat="1" x14ac:dyDescent="0.3">
      <c r="BN17338" s="58" t="e">
        <f t="shared" si="9303"/>
        <v>#N/A</v>
      </c>
      <c r="BO17338" s="59" t="e">
        <f t="shared" si="9304"/>
        <v>#N/A</v>
      </c>
      <c r="BP17338" s="58" t="e">
        <f t="shared" si="9305"/>
        <v>#DIV/0!</v>
      </c>
      <c r="BQ17338" s="60" t="e">
        <f t="shared" si="9321"/>
        <v>#DIV/0!</v>
      </c>
      <c r="BR17338" s="58" t="e">
        <f t="shared" si="9306"/>
        <v>#N/A</v>
      </c>
      <c r="BS17338" s="60" t="e">
        <f t="shared" si="9322"/>
        <v>#N/A</v>
      </c>
      <c r="BT17338" s="60" t="e">
        <f t="shared" si="9323"/>
        <v>#DIV/0!</v>
      </c>
      <c r="BU17338" s="58" t="e">
        <f t="shared" si="9307"/>
        <v>#N/A</v>
      </c>
      <c r="BV17338" s="58" t="e">
        <f t="shared" si="9308"/>
        <v>#N/A</v>
      </c>
      <c r="BW17338" s="60" t="e">
        <f t="shared" si="9324"/>
        <v>#N/A</v>
      </c>
      <c r="BX17338" s="58" t="e">
        <f t="shared" si="9309"/>
        <v>#N/A</v>
      </c>
      <c r="BY17338" s="60" t="e">
        <f t="shared" si="9325"/>
        <v>#N/A</v>
      </c>
      <c r="BZ17338" s="60" t="e">
        <f t="shared" si="9326"/>
        <v>#N/A</v>
      </c>
      <c r="CA17338" s="60" t="e">
        <f t="shared" si="9327"/>
        <v>#N/A</v>
      </c>
      <c r="CB17338" s="58" t="e">
        <f t="shared" si="9310"/>
        <v>#DIV/0!</v>
      </c>
      <c r="CC17338" s="60" t="e">
        <f t="shared" si="9328"/>
        <v>#DIV/0!</v>
      </c>
      <c r="CD17338" s="60" t="e">
        <f t="shared" si="9329"/>
        <v>#DIV/0!</v>
      </c>
      <c r="CE17338" s="60" t="e">
        <f t="shared" si="9330"/>
        <v>#DIV/0!</v>
      </c>
      <c r="CF17338" s="52" t="e">
        <f t="shared" si="9331"/>
        <v>#N/A</v>
      </c>
      <c r="CG17338" s="52" t="e">
        <f t="shared" si="9332"/>
        <v>#N/A</v>
      </c>
      <c r="CH17338" s="60" t="e">
        <f t="shared" si="9333"/>
        <v>#DIV/0!</v>
      </c>
      <c r="CI17338" s="60" t="e">
        <f t="shared" si="9334"/>
        <v>#DIV/0!</v>
      </c>
      <c r="CJ17338" s="60" t="e">
        <f t="shared" si="9335"/>
        <v>#N/A</v>
      </c>
      <c r="CK17338" s="60" t="e">
        <f t="shared" si="9335"/>
        <v>#N/A</v>
      </c>
      <c r="CL17338" s="60" t="e">
        <f t="shared" si="9335"/>
        <v>#DIV/0!</v>
      </c>
      <c r="CM17338" s="60" t="e">
        <f t="shared" si="9311"/>
        <v>#DIV/0!</v>
      </c>
      <c r="CN17338" s="60" t="e">
        <f t="shared" si="9336"/>
        <v>#N/A</v>
      </c>
      <c r="CO17338" s="60" t="e">
        <f t="shared" si="9337"/>
        <v>#DIV/0!</v>
      </c>
      <c r="CP17338" s="60" t="str">
        <f t="shared" si="9312"/>
        <v/>
      </c>
      <c r="CQ17338" s="60"/>
      <c r="CR17338" s="44"/>
      <c r="CS17338" s="58" t="e">
        <f t="shared" si="9313"/>
        <v>#N/A</v>
      </c>
      <c r="CT17338" s="58" t="e">
        <f t="shared" si="9314"/>
        <v>#N/A</v>
      </c>
      <c r="CU17338" s="58" t="e">
        <f t="shared" si="9315"/>
        <v>#DIV/0!</v>
      </c>
      <c r="CV17338" s="60" t="e">
        <f t="shared" si="9338"/>
        <v>#N/A</v>
      </c>
      <c r="CW17338" s="60">
        <f t="shared" si="9316"/>
        <v>1</v>
      </c>
      <c r="CX17338" s="60" t="e">
        <f t="shared" si="9339"/>
        <v>#DIV/0!</v>
      </c>
      <c r="CY17338" s="60" t="e">
        <f t="shared" si="9317"/>
        <v>#N/A</v>
      </c>
      <c r="CZ17338" s="60" t="e">
        <f t="shared" si="9318"/>
        <v>#N/A</v>
      </c>
      <c r="DA17338" s="60" t="e">
        <f t="shared" si="9340"/>
        <v>#DIV/0!</v>
      </c>
      <c r="DB17338" s="60" t="e">
        <f t="shared" si="9340"/>
        <v>#N/A</v>
      </c>
      <c r="DC17338" s="60" t="e">
        <f t="shared" si="9319"/>
        <v>#DIV/0!</v>
      </c>
      <c r="DD17338" s="60" t="e">
        <f t="shared" si="9341"/>
        <v>#N/A</v>
      </c>
      <c r="DE17338" s="60" t="e">
        <f t="shared" si="9342"/>
        <v>#N/A</v>
      </c>
      <c r="DF17338" s="60" t="str">
        <f t="shared" si="9320"/>
        <v/>
      </c>
    </row>
    <row r="17339" spans="66:110" s="1" customFormat="1" x14ac:dyDescent="0.3">
      <c r="BN17339" s="58" t="e">
        <f t="shared" si="9303"/>
        <v>#N/A</v>
      </c>
      <c r="BO17339" s="59" t="e">
        <f t="shared" si="9304"/>
        <v>#N/A</v>
      </c>
      <c r="BP17339" s="58" t="e">
        <f t="shared" si="9305"/>
        <v>#DIV/0!</v>
      </c>
      <c r="BQ17339" s="60" t="e">
        <f t="shared" si="9321"/>
        <v>#DIV/0!</v>
      </c>
      <c r="BR17339" s="58" t="e">
        <f t="shared" si="9306"/>
        <v>#N/A</v>
      </c>
      <c r="BS17339" s="60" t="e">
        <f t="shared" si="9322"/>
        <v>#N/A</v>
      </c>
      <c r="BT17339" s="60" t="e">
        <f t="shared" si="9323"/>
        <v>#DIV/0!</v>
      </c>
      <c r="BU17339" s="58" t="e">
        <f t="shared" si="9307"/>
        <v>#N/A</v>
      </c>
      <c r="BV17339" s="58" t="e">
        <f t="shared" si="9308"/>
        <v>#N/A</v>
      </c>
      <c r="BW17339" s="60" t="e">
        <f t="shared" si="9324"/>
        <v>#N/A</v>
      </c>
      <c r="BX17339" s="58" t="e">
        <f t="shared" si="9309"/>
        <v>#N/A</v>
      </c>
      <c r="BY17339" s="60" t="e">
        <f t="shared" si="9325"/>
        <v>#N/A</v>
      </c>
      <c r="BZ17339" s="60" t="e">
        <f t="shared" si="9326"/>
        <v>#N/A</v>
      </c>
      <c r="CA17339" s="60" t="e">
        <f t="shared" si="9327"/>
        <v>#N/A</v>
      </c>
      <c r="CB17339" s="58" t="e">
        <f t="shared" si="9310"/>
        <v>#DIV/0!</v>
      </c>
      <c r="CC17339" s="60" t="e">
        <f t="shared" si="9328"/>
        <v>#DIV/0!</v>
      </c>
      <c r="CD17339" s="60" t="e">
        <f t="shared" si="9329"/>
        <v>#DIV/0!</v>
      </c>
      <c r="CE17339" s="60" t="e">
        <f t="shared" si="9330"/>
        <v>#DIV/0!</v>
      </c>
      <c r="CF17339" s="52" t="e">
        <f t="shared" si="9331"/>
        <v>#N/A</v>
      </c>
      <c r="CG17339" s="52" t="e">
        <f t="shared" si="9332"/>
        <v>#N/A</v>
      </c>
      <c r="CH17339" s="60" t="e">
        <f t="shared" si="9333"/>
        <v>#DIV/0!</v>
      </c>
      <c r="CI17339" s="60" t="e">
        <f t="shared" si="9334"/>
        <v>#DIV/0!</v>
      </c>
      <c r="CJ17339" s="60" t="e">
        <f t="shared" si="9335"/>
        <v>#N/A</v>
      </c>
      <c r="CK17339" s="60" t="e">
        <f t="shared" si="9335"/>
        <v>#N/A</v>
      </c>
      <c r="CL17339" s="60" t="e">
        <f t="shared" si="9335"/>
        <v>#DIV/0!</v>
      </c>
      <c r="CM17339" s="60" t="e">
        <f t="shared" si="9311"/>
        <v>#DIV/0!</v>
      </c>
      <c r="CN17339" s="60" t="e">
        <f t="shared" si="9336"/>
        <v>#N/A</v>
      </c>
      <c r="CO17339" s="60" t="e">
        <f t="shared" si="9337"/>
        <v>#DIV/0!</v>
      </c>
      <c r="CP17339" s="60" t="str">
        <f t="shared" si="9312"/>
        <v/>
      </c>
      <c r="CQ17339" s="60"/>
      <c r="CR17339" s="44"/>
      <c r="CS17339" s="58" t="e">
        <f t="shared" si="9313"/>
        <v>#N/A</v>
      </c>
      <c r="CT17339" s="58" t="e">
        <f t="shared" si="9314"/>
        <v>#N/A</v>
      </c>
      <c r="CU17339" s="58" t="e">
        <f t="shared" si="9315"/>
        <v>#DIV/0!</v>
      </c>
      <c r="CV17339" s="60" t="e">
        <f t="shared" si="9338"/>
        <v>#N/A</v>
      </c>
      <c r="CW17339" s="60">
        <f t="shared" si="9316"/>
        <v>1</v>
      </c>
      <c r="CX17339" s="60" t="e">
        <f t="shared" si="9339"/>
        <v>#DIV/0!</v>
      </c>
      <c r="CY17339" s="60" t="e">
        <f t="shared" si="9317"/>
        <v>#N/A</v>
      </c>
      <c r="CZ17339" s="60" t="e">
        <f t="shared" si="9318"/>
        <v>#N/A</v>
      </c>
      <c r="DA17339" s="60" t="e">
        <f t="shared" si="9340"/>
        <v>#DIV/0!</v>
      </c>
      <c r="DB17339" s="60" t="e">
        <f t="shared" si="9340"/>
        <v>#N/A</v>
      </c>
      <c r="DC17339" s="60" t="e">
        <f t="shared" si="9319"/>
        <v>#DIV/0!</v>
      </c>
      <c r="DD17339" s="60" t="e">
        <f t="shared" si="9341"/>
        <v>#N/A</v>
      </c>
      <c r="DE17339" s="60" t="e">
        <f t="shared" si="9342"/>
        <v>#N/A</v>
      </c>
      <c r="DF17339" s="60" t="str">
        <f t="shared" si="9320"/>
        <v/>
      </c>
    </row>
    <row r="17340" spans="66:110" s="1" customFormat="1" x14ac:dyDescent="0.3">
      <c r="BN17340" s="58" t="e">
        <f t="shared" si="9303"/>
        <v>#N/A</v>
      </c>
      <c r="BO17340" s="59" t="e">
        <f t="shared" si="9304"/>
        <v>#N/A</v>
      </c>
      <c r="BP17340" s="58" t="e">
        <f t="shared" si="9305"/>
        <v>#DIV/0!</v>
      </c>
      <c r="BQ17340" s="60" t="e">
        <f t="shared" si="9321"/>
        <v>#DIV/0!</v>
      </c>
      <c r="BR17340" s="58" t="e">
        <f t="shared" si="9306"/>
        <v>#N/A</v>
      </c>
      <c r="BS17340" s="60" t="e">
        <f t="shared" si="9322"/>
        <v>#N/A</v>
      </c>
      <c r="BT17340" s="60" t="e">
        <f t="shared" si="9323"/>
        <v>#DIV/0!</v>
      </c>
      <c r="BU17340" s="58" t="e">
        <f t="shared" si="9307"/>
        <v>#N/A</v>
      </c>
      <c r="BV17340" s="58" t="e">
        <f t="shared" si="9308"/>
        <v>#N/A</v>
      </c>
      <c r="BW17340" s="60" t="e">
        <f t="shared" si="9324"/>
        <v>#N/A</v>
      </c>
      <c r="BX17340" s="58" t="e">
        <f t="shared" si="9309"/>
        <v>#N/A</v>
      </c>
      <c r="BY17340" s="60" t="e">
        <f t="shared" si="9325"/>
        <v>#N/A</v>
      </c>
      <c r="BZ17340" s="60" t="e">
        <f t="shared" si="9326"/>
        <v>#N/A</v>
      </c>
      <c r="CA17340" s="60" t="e">
        <f t="shared" si="9327"/>
        <v>#N/A</v>
      </c>
      <c r="CB17340" s="58" t="e">
        <f t="shared" si="9310"/>
        <v>#DIV/0!</v>
      </c>
      <c r="CC17340" s="60" t="e">
        <f t="shared" si="9328"/>
        <v>#DIV/0!</v>
      </c>
      <c r="CD17340" s="60" t="e">
        <f t="shared" si="9329"/>
        <v>#DIV/0!</v>
      </c>
      <c r="CE17340" s="60" t="e">
        <f t="shared" si="9330"/>
        <v>#DIV/0!</v>
      </c>
      <c r="CF17340" s="52" t="e">
        <f t="shared" si="9331"/>
        <v>#N/A</v>
      </c>
      <c r="CG17340" s="52" t="e">
        <f t="shared" si="9332"/>
        <v>#N/A</v>
      </c>
      <c r="CH17340" s="60" t="e">
        <f t="shared" si="9333"/>
        <v>#DIV/0!</v>
      </c>
      <c r="CI17340" s="60" t="e">
        <f t="shared" si="9334"/>
        <v>#DIV/0!</v>
      </c>
      <c r="CJ17340" s="60" t="e">
        <f t="shared" si="9335"/>
        <v>#N/A</v>
      </c>
      <c r="CK17340" s="60" t="e">
        <f t="shared" si="9335"/>
        <v>#N/A</v>
      </c>
      <c r="CL17340" s="60" t="e">
        <f t="shared" si="9335"/>
        <v>#DIV/0!</v>
      </c>
      <c r="CM17340" s="60" t="e">
        <f t="shared" si="9311"/>
        <v>#DIV/0!</v>
      </c>
      <c r="CN17340" s="60" t="e">
        <f t="shared" si="9336"/>
        <v>#N/A</v>
      </c>
      <c r="CO17340" s="60" t="e">
        <f t="shared" si="9337"/>
        <v>#DIV/0!</v>
      </c>
      <c r="CP17340" s="60" t="str">
        <f t="shared" si="9312"/>
        <v/>
      </c>
      <c r="CQ17340" s="60"/>
      <c r="CR17340" s="44"/>
      <c r="CS17340" s="58" t="e">
        <f t="shared" si="9313"/>
        <v>#N/A</v>
      </c>
      <c r="CT17340" s="58" t="e">
        <f t="shared" si="9314"/>
        <v>#N/A</v>
      </c>
      <c r="CU17340" s="58" t="e">
        <f t="shared" si="9315"/>
        <v>#DIV/0!</v>
      </c>
      <c r="CV17340" s="60" t="e">
        <f t="shared" si="9338"/>
        <v>#N/A</v>
      </c>
      <c r="CW17340" s="60">
        <f t="shared" si="9316"/>
        <v>1</v>
      </c>
      <c r="CX17340" s="60" t="e">
        <f t="shared" si="9339"/>
        <v>#DIV/0!</v>
      </c>
      <c r="CY17340" s="60" t="e">
        <f t="shared" si="9317"/>
        <v>#N/A</v>
      </c>
      <c r="CZ17340" s="60" t="e">
        <f t="shared" si="9318"/>
        <v>#N/A</v>
      </c>
      <c r="DA17340" s="60" t="e">
        <f t="shared" si="9340"/>
        <v>#DIV/0!</v>
      </c>
      <c r="DB17340" s="60" t="e">
        <f t="shared" si="9340"/>
        <v>#N/A</v>
      </c>
      <c r="DC17340" s="60" t="e">
        <f t="shared" si="9319"/>
        <v>#DIV/0!</v>
      </c>
      <c r="DD17340" s="60" t="e">
        <f t="shared" si="9341"/>
        <v>#N/A</v>
      </c>
      <c r="DE17340" s="60" t="e">
        <f t="shared" si="9342"/>
        <v>#N/A</v>
      </c>
      <c r="DF17340" s="60" t="str">
        <f t="shared" si="9320"/>
        <v/>
      </c>
    </row>
    <row r="17341" spans="66:110" s="1" customFormat="1" x14ac:dyDescent="0.3">
      <c r="BN17341" s="58" t="e">
        <f t="shared" si="9303"/>
        <v>#N/A</v>
      </c>
      <c r="BO17341" s="59" t="e">
        <f t="shared" si="9304"/>
        <v>#N/A</v>
      </c>
      <c r="BP17341" s="58" t="e">
        <f t="shared" si="9305"/>
        <v>#DIV/0!</v>
      </c>
      <c r="BQ17341" s="60" t="e">
        <f t="shared" si="9321"/>
        <v>#DIV/0!</v>
      </c>
      <c r="BR17341" s="58" t="e">
        <f t="shared" si="9306"/>
        <v>#N/A</v>
      </c>
      <c r="BS17341" s="60" t="e">
        <f t="shared" si="9322"/>
        <v>#N/A</v>
      </c>
      <c r="BT17341" s="60" t="e">
        <f t="shared" si="9323"/>
        <v>#DIV/0!</v>
      </c>
      <c r="BU17341" s="58" t="e">
        <f t="shared" si="9307"/>
        <v>#N/A</v>
      </c>
      <c r="BV17341" s="58" t="e">
        <f t="shared" si="9308"/>
        <v>#N/A</v>
      </c>
      <c r="BW17341" s="60" t="e">
        <f t="shared" si="9324"/>
        <v>#N/A</v>
      </c>
      <c r="BX17341" s="58" t="e">
        <f t="shared" si="9309"/>
        <v>#N/A</v>
      </c>
      <c r="BY17341" s="60" t="e">
        <f t="shared" si="9325"/>
        <v>#N/A</v>
      </c>
      <c r="BZ17341" s="60" t="e">
        <f t="shared" si="9326"/>
        <v>#N/A</v>
      </c>
      <c r="CA17341" s="60" t="e">
        <f t="shared" si="9327"/>
        <v>#N/A</v>
      </c>
      <c r="CB17341" s="58" t="e">
        <f t="shared" si="9310"/>
        <v>#DIV/0!</v>
      </c>
      <c r="CC17341" s="60" t="e">
        <f t="shared" si="9328"/>
        <v>#DIV/0!</v>
      </c>
      <c r="CD17341" s="60" t="e">
        <f t="shared" si="9329"/>
        <v>#DIV/0!</v>
      </c>
      <c r="CE17341" s="60" t="e">
        <f t="shared" si="9330"/>
        <v>#DIV/0!</v>
      </c>
      <c r="CF17341" s="52" t="e">
        <f t="shared" si="9331"/>
        <v>#N/A</v>
      </c>
      <c r="CG17341" s="52" t="e">
        <f t="shared" si="9332"/>
        <v>#N/A</v>
      </c>
      <c r="CH17341" s="60" t="e">
        <f t="shared" si="9333"/>
        <v>#DIV/0!</v>
      </c>
      <c r="CI17341" s="60" t="e">
        <f t="shared" si="9334"/>
        <v>#DIV/0!</v>
      </c>
      <c r="CJ17341" s="60" t="e">
        <f t="shared" si="9335"/>
        <v>#N/A</v>
      </c>
      <c r="CK17341" s="60" t="e">
        <f t="shared" si="9335"/>
        <v>#N/A</v>
      </c>
      <c r="CL17341" s="60" t="e">
        <f t="shared" si="9335"/>
        <v>#DIV/0!</v>
      </c>
      <c r="CM17341" s="60" t="e">
        <f t="shared" si="9311"/>
        <v>#DIV/0!</v>
      </c>
      <c r="CN17341" s="60" t="e">
        <f t="shared" si="9336"/>
        <v>#N/A</v>
      </c>
      <c r="CO17341" s="60" t="e">
        <f t="shared" si="9337"/>
        <v>#DIV/0!</v>
      </c>
      <c r="CP17341" s="60" t="str">
        <f t="shared" si="9312"/>
        <v/>
      </c>
      <c r="CQ17341" s="60"/>
      <c r="CR17341" s="44"/>
      <c r="CS17341" s="58" t="e">
        <f t="shared" si="9313"/>
        <v>#N/A</v>
      </c>
      <c r="CT17341" s="58" t="e">
        <f t="shared" si="9314"/>
        <v>#N/A</v>
      </c>
      <c r="CU17341" s="58" t="e">
        <f t="shared" si="9315"/>
        <v>#DIV/0!</v>
      </c>
      <c r="CV17341" s="60" t="e">
        <f t="shared" si="9338"/>
        <v>#N/A</v>
      </c>
      <c r="CW17341" s="60">
        <f t="shared" si="9316"/>
        <v>1</v>
      </c>
      <c r="CX17341" s="60" t="e">
        <f t="shared" si="9339"/>
        <v>#DIV/0!</v>
      </c>
      <c r="CY17341" s="60" t="e">
        <f t="shared" si="9317"/>
        <v>#N/A</v>
      </c>
      <c r="CZ17341" s="60" t="e">
        <f t="shared" si="9318"/>
        <v>#N/A</v>
      </c>
      <c r="DA17341" s="60" t="e">
        <f t="shared" si="9340"/>
        <v>#DIV/0!</v>
      </c>
      <c r="DB17341" s="60" t="e">
        <f t="shared" si="9340"/>
        <v>#N/A</v>
      </c>
      <c r="DC17341" s="60" t="e">
        <f t="shared" si="9319"/>
        <v>#DIV/0!</v>
      </c>
      <c r="DD17341" s="60" t="e">
        <f t="shared" si="9341"/>
        <v>#N/A</v>
      </c>
      <c r="DE17341" s="60" t="e">
        <f t="shared" si="9342"/>
        <v>#N/A</v>
      </c>
      <c r="DF17341" s="60" t="str">
        <f t="shared" si="9320"/>
        <v/>
      </c>
    </row>
    <row r="17342" spans="66:110" s="1" customFormat="1" x14ac:dyDescent="0.3">
      <c r="BN17342" s="58" t="e">
        <f t="shared" si="9303"/>
        <v>#N/A</v>
      </c>
      <c r="BO17342" s="59" t="e">
        <f t="shared" si="9304"/>
        <v>#N/A</v>
      </c>
      <c r="BP17342" s="58" t="e">
        <f t="shared" si="9305"/>
        <v>#DIV/0!</v>
      </c>
      <c r="BQ17342" s="60" t="e">
        <f t="shared" si="9321"/>
        <v>#DIV/0!</v>
      </c>
      <c r="BR17342" s="58" t="e">
        <f t="shared" si="9306"/>
        <v>#N/A</v>
      </c>
      <c r="BS17342" s="60" t="e">
        <f t="shared" si="9322"/>
        <v>#N/A</v>
      </c>
      <c r="BT17342" s="60" t="e">
        <f t="shared" si="9323"/>
        <v>#DIV/0!</v>
      </c>
      <c r="BU17342" s="58" t="e">
        <f t="shared" si="9307"/>
        <v>#N/A</v>
      </c>
      <c r="BV17342" s="58" t="e">
        <f t="shared" si="9308"/>
        <v>#N/A</v>
      </c>
      <c r="BW17342" s="60" t="e">
        <f t="shared" si="9324"/>
        <v>#N/A</v>
      </c>
      <c r="BX17342" s="58" t="e">
        <f t="shared" si="9309"/>
        <v>#N/A</v>
      </c>
      <c r="BY17342" s="60" t="e">
        <f t="shared" si="9325"/>
        <v>#N/A</v>
      </c>
      <c r="BZ17342" s="60" t="e">
        <f t="shared" si="9326"/>
        <v>#N/A</v>
      </c>
      <c r="CA17342" s="60" t="e">
        <f t="shared" si="9327"/>
        <v>#N/A</v>
      </c>
      <c r="CB17342" s="58" t="e">
        <f t="shared" si="9310"/>
        <v>#DIV/0!</v>
      </c>
      <c r="CC17342" s="60" t="e">
        <f t="shared" si="9328"/>
        <v>#DIV/0!</v>
      </c>
      <c r="CD17342" s="60" t="e">
        <f t="shared" si="9329"/>
        <v>#DIV/0!</v>
      </c>
      <c r="CE17342" s="60" t="e">
        <f t="shared" si="9330"/>
        <v>#DIV/0!</v>
      </c>
      <c r="CF17342" s="52" t="e">
        <f t="shared" si="9331"/>
        <v>#N/A</v>
      </c>
      <c r="CG17342" s="52" t="e">
        <f t="shared" si="9332"/>
        <v>#N/A</v>
      </c>
      <c r="CH17342" s="60" t="e">
        <f t="shared" si="9333"/>
        <v>#DIV/0!</v>
      </c>
      <c r="CI17342" s="60" t="e">
        <f t="shared" si="9334"/>
        <v>#DIV/0!</v>
      </c>
      <c r="CJ17342" s="60" t="e">
        <f t="shared" si="9335"/>
        <v>#N/A</v>
      </c>
      <c r="CK17342" s="60" t="e">
        <f t="shared" si="9335"/>
        <v>#N/A</v>
      </c>
      <c r="CL17342" s="60" t="e">
        <f t="shared" si="9335"/>
        <v>#DIV/0!</v>
      </c>
      <c r="CM17342" s="60" t="e">
        <f t="shared" si="9311"/>
        <v>#DIV/0!</v>
      </c>
      <c r="CN17342" s="60" t="e">
        <f t="shared" si="9336"/>
        <v>#N/A</v>
      </c>
      <c r="CO17342" s="60" t="e">
        <f t="shared" si="9337"/>
        <v>#DIV/0!</v>
      </c>
      <c r="CP17342" s="60" t="str">
        <f t="shared" si="9312"/>
        <v/>
      </c>
      <c r="CQ17342" s="60"/>
      <c r="CR17342" s="44"/>
      <c r="CS17342" s="58" t="e">
        <f t="shared" si="9313"/>
        <v>#N/A</v>
      </c>
      <c r="CT17342" s="58" t="e">
        <f t="shared" si="9314"/>
        <v>#N/A</v>
      </c>
      <c r="CU17342" s="58" t="e">
        <f t="shared" si="9315"/>
        <v>#DIV/0!</v>
      </c>
      <c r="CV17342" s="60" t="e">
        <f t="shared" si="9338"/>
        <v>#N/A</v>
      </c>
      <c r="CW17342" s="60">
        <f t="shared" si="9316"/>
        <v>1</v>
      </c>
      <c r="CX17342" s="60" t="e">
        <f t="shared" si="9339"/>
        <v>#DIV/0!</v>
      </c>
      <c r="CY17342" s="60" t="e">
        <f t="shared" si="9317"/>
        <v>#N/A</v>
      </c>
      <c r="CZ17342" s="60" t="e">
        <f t="shared" si="9318"/>
        <v>#N/A</v>
      </c>
      <c r="DA17342" s="60" t="e">
        <f t="shared" si="9340"/>
        <v>#DIV/0!</v>
      </c>
      <c r="DB17342" s="60" t="e">
        <f t="shared" si="9340"/>
        <v>#N/A</v>
      </c>
      <c r="DC17342" s="60" t="e">
        <f t="shared" si="9319"/>
        <v>#DIV/0!</v>
      </c>
      <c r="DD17342" s="60" t="e">
        <f t="shared" si="9341"/>
        <v>#N/A</v>
      </c>
      <c r="DE17342" s="60" t="e">
        <f t="shared" si="9342"/>
        <v>#N/A</v>
      </c>
      <c r="DF17342" s="60" t="str">
        <f t="shared" si="9320"/>
        <v/>
      </c>
    </row>
    <row r="17343" spans="66:110" s="1" customFormat="1" x14ac:dyDescent="0.3">
      <c r="BN17343" s="58" t="e">
        <f t="shared" si="9303"/>
        <v>#N/A</v>
      </c>
      <c r="BO17343" s="59" t="e">
        <f t="shared" si="9304"/>
        <v>#N/A</v>
      </c>
      <c r="BP17343" s="58" t="e">
        <f t="shared" si="9305"/>
        <v>#DIV/0!</v>
      </c>
      <c r="BQ17343" s="60" t="e">
        <f t="shared" si="9321"/>
        <v>#DIV/0!</v>
      </c>
      <c r="BR17343" s="58" t="e">
        <f t="shared" si="9306"/>
        <v>#N/A</v>
      </c>
      <c r="BS17343" s="60" t="e">
        <f t="shared" si="9322"/>
        <v>#N/A</v>
      </c>
      <c r="BT17343" s="60" t="e">
        <f t="shared" si="9323"/>
        <v>#DIV/0!</v>
      </c>
      <c r="BU17343" s="58" t="e">
        <f t="shared" si="9307"/>
        <v>#N/A</v>
      </c>
      <c r="BV17343" s="58" t="e">
        <f t="shared" si="9308"/>
        <v>#N/A</v>
      </c>
      <c r="BW17343" s="60" t="e">
        <f t="shared" si="9324"/>
        <v>#N/A</v>
      </c>
      <c r="BX17343" s="58" t="e">
        <f t="shared" si="9309"/>
        <v>#N/A</v>
      </c>
      <c r="BY17343" s="60" t="e">
        <f t="shared" si="9325"/>
        <v>#N/A</v>
      </c>
      <c r="BZ17343" s="60" t="e">
        <f t="shared" si="9326"/>
        <v>#N/A</v>
      </c>
      <c r="CA17343" s="60" t="e">
        <f t="shared" si="9327"/>
        <v>#N/A</v>
      </c>
      <c r="CB17343" s="58" t="e">
        <f t="shared" si="9310"/>
        <v>#DIV/0!</v>
      </c>
      <c r="CC17343" s="60" t="e">
        <f t="shared" si="9328"/>
        <v>#DIV/0!</v>
      </c>
      <c r="CD17343" s="60" t="e">
        <f t="shared" si="9329"/>
        <v>#DIV/0!</v>
      </c>
      <c r="CE17343" s="60" t="e">
        <f t="shared" si="9330"/>
        <v>#DIV/0!</v>
      </c>
      <c r="CF17343" s="52" t="e">
        <f t="shared" si="9331"/>
        <v>#N/A</v>
      </c>
      <c r="CG17343" s="52" t="e">
        <f t="shared" si="9332"/>
        <v>#N/A</v>
      </c>
      <c r="CH17343" s="60" t="e">
        <f t="shared" si="9333"/>
        <v>#DIV/0!</v>
      </c>
      <c r="CI17343" s="60" t="e">
        <f t="shared" si="9334"/>
        <v>#DIV/0!</v>
      </c>
      <c r="CJ17343" s="60" t="e">
        <f t="shared" si="9335"/>
        <v>#N/A</v>
      </c>
      <c r="CK17343" s="60" t="e">
        <f t="shared" si="9335"/>
        <v>#N/A</v>
      </c>
      <c r="CL17343" s="60" t="e">
        <f t="shared" si="9335"/>
        <v>#DIV/0!</v>
      </c>
      <c r="CM17343" s="60" t="e">
        <f t="shared" si="9311"/>
        <v>#DIV/0!</v>
      </c>
      <c r="CN17343" s="60" t="e">
        <f t="shared" si="9336"/>
        <v>#N/A</v>
      </c>
      <c r="CO17343" s="60" t="e">
        <f t="shared" si="9337"/>
        <v>#DIV/0!</v>
      </c>
      <c r="CP17343" s="60" t="str">
        <f t="shared" si="9312"/>
        <v/>
      </c>
      <c r="CQ17343" s="60"/>
      <c r="CR17343" s="44"/>
      <c r="CS17343" s="58" t="e">
        <f t="shared" si="9313"/>
        <v>#N/A</v>
      </c>
      <c r="CT17343" s="58" t="e">
        <f t="shared" si="9314"/>
        <v>#N/A</v>
      </c>
      <c r="CU17343" s="58" t="e">
        <f t="shared" si="9315"/>
        <v>#DIV/0!</v>
      </c>
      <c r="CV17343" s="60" t="e">
        <f t="shared" si="9338"/>
        <v>#N/A</v>
      </c>
      <c r="CW17343" s="60">
        <f t="shared" si="9316"/>
        <v>1</v>
      </c>
      <c r="CX17343" s="60" t="e">
        <f t="shared" si="9339"/>
        <v>#DIV/0!</v>
      </c>
      <c r="CY17343" s="60" t="e">
        <f t="shared" si="9317"/>
        <v>#N/A</v>
      </c>
      <c r="CZ17343" s="60" t="e">
        <f t="shared" si="9318"/>
        <v>#N/A</v>
      </c>
      <c r="DA17343" s="60" t="e">
        <f t="shared" si="9340"/>
        <v>#DIV/0!</v>
      </c>
      <c r="DB17343" s="60" t="e">
        <f t="shared" si="9340"/>
        <v>#N/A</v>
      </c>
      <c r="DC17343" s="60" t="e">
        <f t="shared" si="9319"/>
        <v>#DIV/0!</v>
      </c>
      <c r="DD17343" s="60" t="e">
        <f t="shared" si="9341"/>
        <v>#N/A</v>
      </c>
      <c r="DE17343" s="60" t="e">
        <f t="shared" si="9342"/>
        <v>#N/A</v>
      </c>
      <c r="DF17343" s="60" t="str">
        <f t="shared" si="9320"/>
        <v/>
      </c>
    </row>
    <row r="17344" spans="66:110" s="1" customFormat="1" x14ac:dyDescent="0.3">
      <c r="BN17344" s="58" t="e">
        <f t="shared" si="9303"/>
        <v>#N/A</v>
      </c>
      <c r="BO17344" s="59" t="e">
        <f t="shared" si="9304"/>
        <v>#N/A</v>
      </c>
      <c r="BP17344" s="58" t="e">
        <f t="shared" si="9305"/>
        <v>#DIV/0!</v>
      </c>
      <c r="BQ17344" s="60" t="e">
        <f t="shared" si="9321"/>
        <v>#DIV/0!</v>
      </c>
      <c r="BR17344" s="58" t="e">
        <f t="shared" si="9306"/>
        <v>#N/A</v>
      </c>
      <c r="BS17344" s="60" t="e">
        <f t="shared" si="9322"/>
        <v>#N/A</v>
      </c>
      <c r="BT17344" s="60" t="e">
        <f t="shared" si="9323"/>
        <v>#DIV/0!</v>
      </c>
      <c r="BU17344" s="58" t="e">
        <f t="shared" si="9307"/>
        <v>#N/A</v>
      </c>
      <c r="BV17344" s="58" t="e">
        <f t="shared" si="9308"/>
        <v>#N/A</v>
      </c>
      <c r="BW17344" s="60" t="e">
        <f t="shared" si="9324"/>
        <v>#N/A</v>
      </c>
      <c r="BX17344" s="58" t="e">
        <f t="shared" si="9309"/>
        <v>#N/A</v>
      </c>
      <c r="BY17344" s="60" t="e">
        <f t="shared" si="9325"/>
        <v>#N/A</v>
      </c>
      <c r="BZ17344" s="60" t="e">
        <f t="shared" si="9326"/>
        <v>#N/A</v>
      </c>
      <c r="CA17344" s="60" t="e">
        <f t="shared" si="9327"/>
        <v>#N/A</v>
      </c>
      <c r="CB17344" s="58" t="e">
        <f t="shared" si="9310"/>
        <v>#DIV/0!</v>
      </c>
      <c r="CC17344" s="60" t="e">
        <f t="shared" si="9328"/>
        <v>#DIV/0!</v>
      </c>
      <c r="CD17344" s="60" t="e">
        <f t="shared" si="9329"/>
        <v>#DIV/0!</v>
      </c>
      <c r="CE17344" s="60" t="e">
        <f t="shared" si="9330"/>
        <v>#DIV/0!</v>
      </c>
      <c r="CF17344" s="52" t="e">
        <f t="shared" si="9331"/>
        <v>#N/A</v>
      </c>
      <c r="CG17344" s="52" t="e">
        <f t="shared" si="9332"/>
        <v>#N/A</v>
      </c>
      <c r="CH17344" s="60" t="e">
        <f t="shared" si="9333"/>
        <v>#DIV/0!</v>
      </c>
      <c r="CI17344" s="60" t="e">
        <f t="shared" si="9334"/>
        <v>#DIV/0!</v>
      </c>
      <c r="CJ17344" s="60" t="e">
        <f t="shared" si="9335"/>
        <v>#N/A</v>
      </c>
      <c r="CK17344" s="60" t="e">
        <f t="shared" si="9335"/>
        <v>#N/A</v>
      </c>
      <c r="CL17344" s="60" t="e">
        <f t="shared" si="9335"/>
        <v>#DIV/0!</v>
      </c>
      <c r="CM17344" s="60" t="e">
        <f t="shared" si="9311"/>
        <v>#DIV/0!</v>
      </c>
      <c r="CN17344" s="60" t="e">
        <f t="shared" si="9336"/>
        <v>#N/A</v>
      </c>
      <c r="CO17344" s="60" t="e">
        <f t="shared" si="9337"/>
        <v>#DIV/0!</v>
      </c>
      <c r="CP17344" s="60" t="str">
        <f t="shared" si="9312"/>
        <v/>
      </c>
      <c r="CQ17344" s="60"/>
      <c r="CR17344" s="44"/>
      <c r="CS17344" s="58" t="e">
        <f t="shared" si="9313"/>
        <v>#N/A</v>
      </c>
      <c r="CT17344" s="58" t="e">
        <f t="shared" si="9314"/>
        <v>#N/A</v>
      </c>
      <c r="CU17344" s="58" t="e">
        <f t="shared" si="9315"/>
        <v>#DIV/0!</v>
      </c>
      <c r="CV17344" s="60" t="e">
        <f t="shared" si="9338"/>
        <v>#N/A</v>
      </c>
      <c r="CW17344" s="60">
        <f t="shared" si="9316"/>
        <v>1</v>
      </c>
      <c r="CX17344" s="60" t="e">
        <f t="shared" si="9339"/>
        <v>#DIV/0!</v>
      </c>
      <c r="CY17344" s="60" t="e">
        <f t="shared" si="9317"/>
        <v>#N/A</v>
      </c>
      <c r="CZ17344" s="60" t="e">
        <f t="shared" si="9318"/>
        <v>#N/A</v>
      </c>
      <c r="DA17344" s="60" t="e">
        <f t="shared" si="9340"/>
        <v>#DIV/0!</v>
      </c>
      <c r="DB17344" s="60" t="e">
        <f t="shared" si="9340"/>
        <v>#N/A</v>
      </c>
      <c r="DC17344" s="60" t="e">
        <f t="shared" si="9319"/>
        <v>#DIV/0!</v>
      </c>
      <c r="DD17344" s="60" t="e">
        <f t="shared" si="9341"/>
        <v>#N/A</v>
      </c>
      <c r="DE17344" s="60" t="e">
        <f t="shared" si="9342"/>
        <v>#N/A</v>
      </c>
      <c r="DF17344" s="60" t="str">
        <f t="shared" si="9320"/>
        <v/>
      </c>
    </row>
    <row r="17345" spans="66:110" s="1" customFormat="1" x14ac:dyDescent="0.3">
      <c r="BN17345" s="58" t="e">
        <f t="shared" si="9303"/>
        <v>#N/A</v>
      </c>
      <c r="BO17345" s="59" t="e">
        <f t="shared" si="9304"/>
        <v>#N/A</v>
      </c>
      <c r="BP17345" s="58" t="e">
        <f t="shared" si="9305"/>
        <v>#DIV/0!</v>
      </c>
      <c r="BQ17345" s="60" t="e">
        <f t="shared" si="9321"/>
        <v>#DIV/0!</v>
      </c>
      <c r="BR17345" s="58" t="e">
        <f t="shared" si="9306"/>
        <v>#N/A</v>
      </c>
      <c r="BS17345" s="60" t="e">
        <f t="shared" si="9322"/>
        <v>#N/A</v>
      </c>
      <c r="BT17345" s="60" t="e">
        <f t="shared" si="9323"/>
        <v>#DIV/0!</v>
      </c>
      <c r="BU17345" s="58" t="e">
        <f t="shared" si="9307"/>
        <v>#N/A</v>
      </c>
      <c r="BV17345" s="58" t="e">
        <f t="shared" si="9308"/>
        <v>#N/A</v>
      </c>
      <c r="BW17345" s="60" t="e">
        <f t="shared" si="9324"/>
        <v>#N/A</v>
      </c>
      <c r="BX17345" s="58" t="e">
        <f t="shared" si="9309"/>
        <v>#N/A</v>
      </c>
      <c r="BY17345" s="60" t="e">
        <f t="shared" si="9325"/>
        <v>#N/A</v>
      </c>
      <c r="BZ17345" s="60" t="e">
        <f t="shared" si="9326"/>
        <v>#N/A</v>
      </c>
      <c r="CA17345" s="60" t="e">
        <f t="shared" si="9327"/>
        <v>#N/A</v>
      </c>
      <c r="CB17345" s="58" t="e">
        <f t="shared" si="9310"/>
        <v>#DIV/0!</v>
      </c>
      <c r="CC17345" s="60" t="e">
        <f t="shared" si="9328"/>
        <v>#DIV/0!</v>
      </c>
      <c r="CD17345" s="60" t="e">
        <f t="shared" si="9329"/>
        <v>#DIV/0!</v>
      </c>
      <c r="CE17345" s="60" t="e">
        <f t="shared" si="9330"/>
        <v>#DIV/0!</v>
      </c>
      <c r="CF17345" s="52" t="e">
        <f t="shared" si="9331"/>
        <v>#N/A</v>
      </c>
      <c r="CG17345" s="52" t="e">
        <f t="shared" si="9332"/>
        <v>#N/A</v>
      </c>
      <c r="CH17345" s="60" t="e">
        <f t="shared" si="9333"/>
        <v>#DIV/0!</v>
      </c>
      <c r="CI17345" s="60" t="e">
        <f t="shared" si="9334"/>
        <v>#DIV/0!</v>
      </c>
      <c r="CJ17345" s="60" t="e">
        <f t="shared" si="9335"/>
        <v>#N/A</v>
      </c>
      <c r="CK17345" s="60" t="e">
        <f t="shared" si="9335"/>
        <v>#N/A</v>
      </c>
      <c r="CL17345" s="60" t="e">
        <f t="shared" si="9335"/>
        <v>#DIV/0!</v>
      </c>
      <c r="CM17345" s="60" t="e">
        <f t="shared" si="9311"/>
        <v>#DIV/0!</v>
      </c>
      <c r="CN17345" s="60" t="e">
        <f t="shared" si="9336"/>
        <v>#N/A</v>
      </c>
      <c r="CO17345" s="60" t="e">
        <f t="shared" si="9337"/>
        <v>#DIV/0!</v>
      </c>
      <c r="CP17345" s="60" t="str">
        <f t="shared" si="9312"/>
        <v/>
      </c>
      <c r="CQ17345" s="60"/>
      <c r="CR17345" s="44"/>
      <c r="CS17345" s="58" t="e">
        <f t="shared" si="9313"/>
        <v>#N/A</v>
      </c>
      <c r="CT17345" s="58" t="e">
        <f t="shared" si="9314"/>
        <v>#N/A</v>
      </c>
      <c r="CU17345" s="58" t="e">
        <f t="shared" si="9315"/>
        <v>#DIV/0!</v>
      </c>
      <c r="CV17345" s="60" t="e">
        <f t="shared" si="9338"/>
        <v>#N/A</v>
      </c>
      <c r="CW17345" s="60">
        <f t="shared" si="9316"/>
        <v>1</v>
      </c>
      <c r="CX17345" s="60" t="e">
        <f t="shared" si="9339"/>
        <v>#DIV/0!</v>
      </c>
      <c r="CY17345" s="60" t="e">
        <f t="shared" si="9317"/>
        <v>#N/A</v>
      </c>
      <c r="CZ17345" s="60" t="e">
        <f t="shared" si="9318"/>
        <v>#N/A</v>
      </c>
      <c r="DA17345" s="60" t="e">
        <f t="shared" si="9340"/>
        <v>#DIV/0!</v>
      </c>
      <c r="DB17345" s="60" t="e">
        <f t="shared" si="9340"/>
        <v>#N/A</v>
      </c>
      <c r="DC17345" s="60" t="e">
        <f t="shared" si="9319"/>
        <v>#DIV/0!</v>
      </c>
      <c r="DD17345" s="60" t="e">
        <f t="shared" si="9341"/>
        <v>#N/A</v>
      </c>
      <c r="DE17345" s="60" t="e">
        <f t="shared" si="9342"/>
        <v>#N/A</v>
      </c>
      <c r="DF17345" s="60" t="str">
        <f t="shared" si="9320"/>
        <v/>
      </c>
    </row>
    <row r="17346" spans="66:110" s="1" customFormat="1" x14ac:dyDescent="0.3">
      <c r="BN17346" s="58" t="e">
        <f t="shared" si="9303"/>
        <v>#N/A</v>
      </c>
      <c r="BO17346" s="59" t="e">
        <f t="shared" si="9304"/>
        <v>#N/A</v>
      </c>
      <c r="BP17346" s="58" t="e">
        <f t="shared" si="9305"/>
        <v>#DIV/0!</v>
      </c>
      <c r="BQ17346" s="60" t="e">
        <f t="shared" si="9321"/>
        <v>#DIV/0!</v>
      </c>
      <c r="BR17346" s="58" t="e">
        <f t="shared" si="9306"/>
        <v>#N/A</v>
      </c>
      <c r="BS17346" s="60" t="e">
        <f t="shared" si="9322"/>
        <v>#N/A</v>
      </c>
      <c r="BT17346" s="60" t="e">
        <f t="shared" si="9323"/>
        <v>#DIV/0!</v>
      </c>
      <c r="BU17346" s="58" t="e">
        <f t="shared" si="9307"/>
        <v>#N/A</v>
      </c>
      <c r="BV17346" s="58" t="e">
        <f t="shared" si="9308"/>
        <v>#N/A</v>
      </c>
      <c r="BW17346" s="60" t="e">
        <f t="shared" si="9324"/>
        <v>#N/A</v>
      </c>
      <c r="BX17346" s="58" t="e">
        <f t="shared" si="9309"/>
        <v>#N/A</v>
      </c>
      <c r="BY17346" s="60" t="e">
        <f t="shared" si="9325"/>
        <v>#N/A</v>
      </c>
      <c r="BZ17346" s="60" t="e">
        <f t="shared" si="9326"/>
        <v>#N/A</v>
      </c>
      <c r="CA17346" s="60" t="e">
        <f t="shared" si="9327"/>
        <v>#N/A</v>
      </c>
      <c r="CB17346" s="58" t="e">
        <f t="shared" si="9310"/>
        <v>#DIV/0!</v>
      </c>
      <c r="CC17346" s="60" t="e">
        <f t="shared" si="9328"/>
        <v>#DIV/0!</v>
      </c>
      <c r="CD17346" s="60" t="e">
        <f t="shared" si="9329"/>
        <v>#DIV/0!</v>
      </c>
      <c r="CE17346" s="60" t="e">
        <f t="shared" si="9330"/>
        <v>#DIV/0!</v>
      </c>
      <c r="CF17346" s="52" t="e">
        <f t="shared" si="9331"/>
        <v>#N/A</v>
      </c>
      <c r="CG17346" s="52" t="e">
        <f t="shared" si="9332"/>
        <v>#N/A</v>
      </c>
      <c r="CH17346" s="60" t="e">
        <f t="shared" si="9333"/>
        <v>#DIV/0!</v>
      </c>
      <c r="CI17346" s="60" t="e">
        <f t="shared" si="9334"/>
        <v>#DIV/0!</v>
      </c>
      <c r="CJ17346" s="60" t="e">
        <f t="shared" si="9335"/>
        <v>#N/A</v>
      </c>
      <c r="CK17346" s="60" t="e">
        <f t="shared" si="9335"/>
        <v>#N/A</v>
      </c>
      <c r="CL17346" s="60" t="e">
        <f t="shared" si="9335"/>
        <v>#DIV/0!</v>
      </c>
      <c r="CM17346" s="60" t="e">
        <f t="shared" si="9311"/>
        <v>#DIV/0!</v>
      </c>
      <c r="CN17346" s="60" t="e">
        <f t="shared" si="9336"/>
        <v>#N/A</v>
      </c>
      <c r="CO17346" s="60" t="e">
        <f t="shared" si="9337"/>
        <v>#DIV/0!</v>
      </c>
      <c r="CP17346" s="60" t="str">
        <f t="shared" si="9312"/>
        <v/>
      </c>
      <c r="CQ17346" s="60"/>
      <c r="CR17346" s="44"/>
      <c r="CS17346" s="58" t="e">
        <f t="shared" si="9313"/>
        <v>#N/A</v>
      </c>
      <c r="CT17346" s="58" t="e">
        <f t="shared" si="9314"/>
        <v>#N/A</v>
      </c>
      <c r="CU17346" s="58" t="e">
        <f t="shared" si="9315"/>
        <v>#DIV/0!</v>
      </c>
      <c r="CV17346" s="60" t="e">
        <f t="shared" si="9338"/>
        <v>#N/A</v>
      </c>
      <c r="CW17346" s="60">
        <f t="shared" si="9316"/>
        <v>1</v>
      </c>
      <c r="CX17346" s="60" t="e">
        <f t="shared" si="9339"/>
        <v>#DIV/0!</v>
      </c>
      <c r="CY17346" s="60" t="e">
        <f t="shared" si="9317"/>
        <v>#N/A</v>
      </c>
      <c r="CZ17346" s="60" t="e">
        <f t="shared" si="9318"/>
        <v>#N/A</v>
      </c>
      <c r="DA17346" s="60" t="e">
        <f t="shared" si="9340"/>
        <v>#DIV/0!</v>
      </c>
      <c r="DB17346" s="60" t="e">
        <f t="shared" si="9340"/>
        <v>#N/A</v>
      </c>
      <c r="DC17346" s="60" t="e">
        <f t="shared" si="9319"/>
        <v>#DIV/0!</v>
      </c>
      <c r="DD17346" s="60" t="e">
        <f t="shared" si="9341"/>
        <v>#N/A</v>
      </c>
      <c r="DE17346" s="60" t="e">
        <f t="shared" si="9342"/>
        <v>#N/A</v>
      </c>
      <c r="DF17346" s="60" t="str">
        <f t="shared" si="9320"/>
        <v/>
      </c>
    </row>
    <row r="17347" spans="66:110" s="1" customFormat="1" x14ac:dyDescent="0.3">
      <c r="BN17347" s="58" t="e">
        <f t="shared" si="9303"/>
        <v>#N/A</v>
      </c>
      <c r="BO17347" s="59" t="e">
        <f t="shared" si="9304"/>
        <v>#N/A</v>
      </c>
      <c r="BP17347" s="58" t="e">
        <f t="shared" si="9305"/>
        <v>#DIV/0!</v>
      </c>
      <c r="BQ17347" s="60" t="e">
        <f t="shared" si="9321"/>
        <v>#DIV/0!</v>
      </c>
      <c r="BR17347" s="58" t="e">
        <f t="shared" si="9306"/>
        <v>#N/A</v>
      </c>
      <c r="BS17347" s="60" t="e">
        <f t="shared" si="9322"/>
        <v>#N/A</v>
      </c>
      <c r="BT17347" s="60" t="e">
        <f t="shared" si="9323"/>
        <v>#DIV/0!</v>
      </c>
      <c r="BU17347" s="58" t="e">
        <f t="shared" si="9307"/>
        <v>#N/A</v>
      </c>
      <c r="BV17347" s="58" t="e">
        <f t="shared" si="9308"/>
        <v>#N/A</v>
      </c>
      <c r="BW17347" s="60" t="e">
        <f t="shared" si="9324"/>
        <v>#N/A</v>
      </c>
      <c r="BX17347" s="58" t="e">
        <f t="shared" si="9309"/>
        <v>#N/A</v>
      </c>
      <c r="BY17347" s="60" t="e">
        <f t="shared" si="9325"/>
        <v>#N/A</v>
      </c>
      <c r="BZ17347" s="60" t="e">
        <f t="shared" si="9326"/>
        <v>#N/A</v>
      </c>
      <c r="CA17347" s="60" t="e">
        <f t="shared" si="9327"/>
        <v>#N/A</v>
      </c>
      <c r="CB17347" s="58" t="e">
        <f t="shared" si="9310"/>
        <v>#DIV/0!</v>
      </c>
      <c r="CC17347" s="60" t="e">
        <f t="shared" si="9328"/>
        <v>#DIV/0!</v>
      </c>
      <c r="CD17347" s="60" t="e">
        <f t="shared" si="9329"/>
        <v>#DIV/0!</v>
      </c>
      <c r="CE17347" s="60" t="e">
        <f t="shared" si="9330"/>
        <v>#DIV/0!</v>
      </c>
      <c r="CF17347" s="52" t="e">
        <f t="shared" si="9331"/>
        <v>#N/A</v>
      </c>
      <c r="CG17347" s="52" t="e">
        <f t="shared" si="9332"/>
        <v>#N/A</v>
      </c>
      <c r="CH17347" s="60" t="e">
        <f t="shared" si="9333"/>
        <v>#DIV/0!</v>
      </c>
      <c r="CI17347" s="60" t="e">
        <f t="shared" si="9334"/>
        <v>#DIV/0!</v>
      </c>
      <c r="CJ17347" s="60" t="e">
        <f t="shared" si="9335"/>
        <v>#N/A</v>
      </c>
      <c r="CK17347" s="60" t="e">
        <f t="shared" si="9335"/>
        <v>#N/A</v>
      </c>
      <c r="CL17347" s="60" t="e">
        <f t="shared" si="9335"/>
        <v>#DIV/0!</v>
      </c>
      <c r="CM17347" s="60" t="e">
        <f t="shared" si="9311"/>
        <v>#DIV/0!</v>
      </c>
      <c r="CN17347" s="60" t="e">
        <f t="shared" si="9336"/>
        <v>#N/A</v>
      </c>
      <c r="CO17347" s="60" t="e">
        <f t="shared" si="9337"/>
        <v>#DIV/0!</v>
      </c>
      <c r="CP17347" s="60" t="str">
        <f t="shared" si="9312"/>
        <v/>
      </c>
      <c r="CQ17347" s="60"/>
      <c r="CR17347" s="44"/>
      <c r="CS17347" s="58" t="e">
        <f t="shared" si="9313"/>
        <v>#N/A</v>
      </c>
      <c r="CT17347" s="58" t="e">
        <f t="shared" si="9314"/>
        <v>#N/A</v>
      </c>
      <c r="CU17347" s="58" t="e">
        <f t="shared" si="9315"/>
        <v>#DIV/0!</v>
      </c>
      <c r="CV17347" s="60" t="e">
        <f t="shared" si="9338"/>
        <v>#N/A</v>
      </c>
      <c r="CW17347" s="60">
        <f t="shared" si="9316"/>
        <v>1</v>
      </c>
      <c r="CX17347" s="60" t="e">
        <f t="shared" si="9339"/>
        <v>#DIV/0!</v>
      </c>
      <c r="CY17347" s="60" t="e">
        <f t="shared" si="9317"/>
        <v>#N/A</v>
      </c>
      <c r="CZ17347" s="60" t="e">
        <f t="shared" si="9318"/>
        <v>#N/A</v>
      </c>
      <c r="DA17347" s="60" t="e">
        <f t="shared" si="9340"/>
        <v>#DIV/0!</v>
      </c>
      <c r="DB17347" s="60" t="e">
        <f t="shared" si="9340"/>
        <v>#N/A</v>
      </c>
      <c r="DC17347" s="60" t="e">
        <f t="shared" si="9319"/>
        <v>#DIV/0!</v>
      </c>
      <c r="DD17347" s="60" t="e">
        <f t="shared" si="9341"/>
        <v>#N/A</v>
      </c>
      <c r="DE17347" s="60" t="e">
        <f t="shared" si="9342"/>
        <v>#N/A</v>
      </c>
      <c r="DF17347" s="60" t="str">
        <f t="shared" si="9320"/>
        <v/>
      </c>
    </row>
    <row r="17348" spans="66:110" s="1" customFormat="1" x14ac:dyDescent="0.3">
      <c r="BN17348" s="58" t="e">
        <f t="shared" si="9303"/>
        <v>#N/A</v>
      </c>
      <c r="BO17348" s="59" t="e">
        <f t="shared" si="9304"/>
        <v>#N/A</v>
      </c>
      <c r="BP17348" s="58" t="e">
        <f t="shared" si="9305"/>
        <v>#DIV/0!</v>
      </c>
      <c r="BQ17348" s="60" t="e">
        <f t="shared" si="9321"/>
        <v>#DIV/0!</v>
      </c>
      <c r="BR17348" s="58" t="e">
        <f t="shared" si="9306"/>
        <v>#N/A</v>
      </c>
      <c r="BS17348" s="60" t="e">
        <f t="shared" si="9322"/>
        <v>#N/A</v>
      </c>
      <c r="BT17348" s="60" t="e">
        <f t="shared" si="9323"/>
        <v>#DIV/0!</v>
      </c>
      <c r="BU17348" s="58" t="e">
        <f t="shared" si="9307"/>
        <v>#N/A</v>
      </c>
      <c r="BV17348" s="58" t="e">
        <f t="shared" si="9308"/>
        <v>#N/A</v>
      </c>
      <c r="BW17348" s="60" t="e">
        <f t="shared" si="9324"/>
        <v>#N/A</v>
      </c>
      <c r="BX17348" s="58" t="e">
        <f t="shared" si="9309"/>
        <v>#N/A</v>
      </c>
      <c r="BY17348" s="60" t="e">
        <f t="shared" si="9325"/>
        <v>#N/A</v>
      </c>
      <c r="BZ17348" s="60" t="e">
        <f t="shared" si="9326"/>
        <v>#N/A</v>
      </c>
      <c r="CA17348" s="60" t="e">
        <f t="shared" si="9327"/>
        <v>#N/A</v>
      </c>
      <c r="CB17348" s="58" t="e">
        <f t="shared" si="9310"/>
        <v>#DIV/0!</v>
      </c>
      <c r="CC17348" s="60" t="e">
        <f t="shared" si="9328"/>
        <v>#DIV/0!</v>
      </c>
      <c r="CD17348" s="60" t="e">
        <f t="shared" si="9329"/>
        <v>#DIV/0!</v>
      </c>
      <c r="CE17348" s="60" t="e">
        <f t="shared" si="9330"/>
        <v>#DIV/0!</v>
      </c>
      <c r="CF17348" s="52" t="e">
        <f t="shared" si="9331"/>
        <v>#N/A</v>
      </c>
      <c r="CG17348" s="52" t="e">
        <f t="shared" si="9332"/>
        <v>#N/A</v>
      </c>
      <c r="CH17348" s="60" t="e">
        <f t="shared" si="9333"/>
        <v>#DIV/0!</v>
      </c>
      <c r="CI17348" s="60" t="e">
        <f t="shared" si="9334"/>
        <v>#DIV/0!</v>
      </c>
      <c r="CJ17348" s="60" t="e">
        <f t="shared" si="9335"/>
        <v>#N/A</v>
      </c>
      <c r="CK17348" s="60" t="e">
        <f t="shared" si="9335"/>
        <v>#N/A</v>
      </c>
      <c r="CL17348" s="60" t="e">
        <f t="shared" si="9335"/>
        <v>#DIV/0!</v>
      </c>
      <c r="CM17348" s="60" t="e">
        <f t="shared" si="9311"/>
        <v>#DIV/0!</v>
      </c>
      <c r="CN17348" s="60" t="e">
        <f t="shared" si="9336"/>
        <v>#N/A</v>
      </c>
      <c r="CO17348" s="60" t="e">
        <f t="shared" si="9337"/>
        <v>#DIV/0!</v>
      </c>
      <c r="CP17348" s="60" t="str">
        <f t="shared" si="9312"/>
        <v/>
      </c>
      <c r="CQ17348" s="60"/>
      <c r="CR17348" s="44"/>
      <c r="CS17348" s="58" t="e">
        <f t="shared" si="9313"/>
        <v>#N/A</v>
      </c>
      <c r="CT17348" s="58" t="e">
        <f t="shared" si="9314"/>
        <v>#N/A</v>
      </c>
      <c r="CU17348" s="58" t="e">
        <f t="shared" si="9315"/>
        <v>#DIV/0!</v>
      </c>
      <c r="CV17348" s="60" t="e">
        <f t="shared" si="9338"/>
        <v>#N/A</v>
      </c>
      <c r="CW17348" s="60">
        <f t="shared" si="9316"/>
        <v>1</v>
      </c>
      <c r="CX17348" s="60" t="e">
        <f t="shared" si="9339"/>
        <v>#DIV/0!</v>
      </c>
      <c r="CY17348" s="60" t="e">
        <f t="shared" si="9317"/>
        <v>#N/A</v>
      </c>
      <c r="CZ17348" s="60" t="e">
        <f t="shared" si="9318"/>
        <v>#N/A</v>
      </c>
      <c r="DA17348" s="60" t="e">
        <f t="shared" si="9340"/>
        <v>#DIV/0!</v>
      </c>
      <c r="DB17348" s="60" t="e">
        <f t="shared" si="9340"/>
        <v>#N/A</v>
      </c>
      <c r="DC17348" s="60" t="e">
        <f t="shared" si="9319"/>
        <v>#DIV/0!</v>
      </c>
      <c r="DD17348" s="60" t="e">
        <f t="shared" si="9341"/>
        <v>#N/A</v>
      </c>
      <c r="DE17348" s="60" t="e">
        <f t="shared" si="9342"/>
        <v>#N/A</v>
      </c>
      <c r="DF17348" s="60" t="str">
        <f t="shared" si="9320"/>
        <v/>
      </c>
    </row>
    <row r="17349" spans="66:110" s="1" customFormat="1" x14ac:dyDescent="0.3">
      <c r="BN17349" s="58" t="e">
        <f t="shared" si="9303"/>
        <v>#N/A</v>
      </c>
      <c r="BO17349" s="59" t="e">
        <f t="shared" si="9304"/>
        <v>#N/A</v>
      </c>
      <c r="BP17349" s="58" t="e">
        <f t="shared" si="9305"/>
        <v>#DIV/0!</v>
      </c>
      <c r="BQ17349" s="60" t="e">
        <f t="shared" si="9321"/>
        <v>#DIV/0!</v>
      </c>
      <c r="BR17349" s="58" t="e">
        <f t="shared" si="9306"/>
        <v>#N/A</v>
      </c>
      <c r="BS17349" s="60" t="e">
        <f t="shared" si="9322"/>
        <v>#N/A</v>
      </c>
      <c r="BT17349" s="60" t="e">
        <f t="shared" si="9323"/>
        <v>#DIV/0!</v>
      </c>
      <c r="BU17349" s="58" t="e">
        <f t="shared" si="9307"/>
        <v>#N/A</v>
      </c>
      <c r="BV17349" s="58" t="e">
        <f t="shared" si="9308"/>
        <v>#N/A</v>
      </c>
      <c r="BW17349" s="60" t="e">
        <f t="shared" si="9324"/>
        <v>#N/A</v>
      </c>
      <c r="BX17349" s="58" t="e">
        <f t="shared" si="9309"/>
        <v>#N/A</v>
      </c>
      <c r="BY17349" s="60" t="e">
        <f t="shared" si="9325"/>
        <v>#N/A</v>
      </c>
      <c r="BZ17349" s="60" t="e">
        <f t="shared" si="9326"/>
        <v>#N/A</v>
      </c>
      <c r="CA17349" s="60" t="e">
        <f t="shared" si="9327"/>
        <v>#N/A</v>
      </c>
      <c r="CB17349" s="58" t="e">
        <f t="shared" si="9310"/>
        <v>#DIV/0!</v>
      </c>
      <c r="CC17349" s="60" t="e">
        <f t="shared" si="9328"/>
        <v>#DIV/0!</v>
      </c>
      <c r="CD17349" s="60" t="e">
        <f t="shared" si="9329"/>
        <v>#DIV/0!</v>
      </c>
      <c r="CE17349" s="60" t="e">
        <f t="shared" si="9330"/>
        <v>#DIV/0!</v>
      </c>
      <c r="CF17349" s="52" t="e">
        <f t="shared" si="9331"/>
        <v>#N/A</v>
      </c>
      <c r="CG17349" s="52" t="e">
        <f t="shared" si="9332"/>
        <v>#N/A</v>
      </c>
      <c r="CH17349" s="60" t="e">
        <f t="shared" si="9333"/>
        <v>#DIV/0!</v>
      </c>
      <c r="CI17349" s="60" t="e">
        <f t="shared" si="9334"/>
        <v>#DIV/0!</v>
      </c>
      <c r="CJ17349" s="60" t="e">
        <f t="shared" si="9335"/>
        <v>#N/A</v>
      </c>
      <c r="CK17349" s="60" t="e">
        <f t="shared" si="9335"/>
        <v>#N/A</v>
      </c>
      <c r="CL17349" s="60" t="e">
        <f t="shared" si="9335"/>
        <v>#DIV/0!</v>
      </c>
      <c r="CM17349" s="60" t="e">
        <f t="shared" si="9311"/>
        <v>#DIV/0!</v>
      </c>
      <c r="CN17349" s="60" t="e">
        <f t="shared" si="9336"/>
        <v>#N/A</v>
      </c>
      <c r="CO17349" s="60" t="e">
        <f t="shared" si="9337"/>
        <v>#DIV/0!</v>
      </c>
      <c r="CP17349" s="60" t="str">
        <f t="shared" si="9312"/>
        <v/>
      </c>
      <c r="CQ17349" s="60"/>
      <c r="CR17349" s="44"/>
      <c r="CS17349" s="58" t="e">
        <f t="shared" si="9313"/>
        <v>#N/A</v>
      </c>
      <c r="CT17349" s="58" t="e">
        <f t="shared" si="9314"/>
        <v>#N/A</v>
      </c>
      <c r="CU17349" s="58" t="e">
        <f t="shared" si="9315"/>
        <v>#DIV/0!</v>
      </c>
      <c r="CV17349" s="60" t="e">
        <f t="shared" si="9338"/>
        <v>#N/A</v>
      </c>
      <c r="CW17349" s="60">
        <f t="shared" si="9316"/>
        <v>1</v>
      </c>
      <c r="CX17349" s="60" t="e">
        <f t="shared" si="9339"/>
        <v>#DIV/0!</v>
      </c>
      <c r="CY17349" s="60" t="e">
        <f t="shared" si="9317"/>
        <v>#N/A</v>
      </c>
      <c r="CZ17349" s="60" t="e">
        <f t="shared" si="9318"/>
        <v>#N/A</v>
      </c>
      <c r="DA17349" s="60" t="e">
        <f t="shared" si="9340"/>
        <v>#DIV/0!</v>
      </c>
      <c r="DB17349" s="60" t="e">
        <f t="shared" si="9340"/>
        <v>#N/A</v>
      </c>
      <c r="DC17349" s="60" t="e">
        <f t="shared" si="9319"/>
        <v>#DIV/0!</v>
      </c>
      <c r="DD17349" s="60" t="e">
        <f t="shared" si="9341"/>
        <v>#N/A</v>
      </c>
      <c r="DE17349" s="60" t="e">
        <f t="shared" si="9342"/>
        <v>#N/A</v>
      </c>
      <c r="DF17349" s="60" t="str">
        <f t="shared" si="9320"/>
        <v/>
      </c>
    </row>
    <row r="17350" spans="66:110" s="1" customFormat="1" x14ac:dyDescent="0.3">
      <c r="BN17350" s="58" t="e">
        <f t="shared" si="9303"/>
        <v>#N/A</v>
      </c>
      <c r="BO17350" s="59" t="e">
        <f t="shared" si="9304"/>
        <v>#N/A</v>
      </c>
      <c r="BP17350" s="58" t="e">
        <f t="shared" si="9305"/>
        <v>#DIV/0!</v>
      </c>
      <c r="BQ17350" s="60" t="e">
        <f t="shared" si="9321"/>
        <v>#DIV/0!</v>
      </c>
      <c r="BR17350" s="58" t="e">
        <f t="shared" si="9306"/>
        <v>#N/A</v>
      </c>
      <c r="BS17350" s="60" t="e">
        <f t="shared" si="9322"/>
        <v>#N/A</v>
      </c>
      <c r="BT17350" s="60" t="e">
        <f t="shared" si="9323"/>
        <v>#DIV/0!</v>
      </c>
      <c r="BU17350" s="58" t="e">
        <f t="shared" si="9307"/>
        <v>#N/A</v>
      </c>
      <c r="BV17350" s="58" t="e">
        <f t="shared" si="9308"/>
        <v>#N/A</v>
      </c>
      <c r="BW17350" s="60" t="e">
        <f t="shared" si="9324"/>
        <v>#N/A</v>
      </c>
      <c r="BX17350" s="58" t="e">
        <f t="shared" si="9309"/>
        <v>#N/A</v>
      </c>
      <c r="BY17350" s="60" t="e">
        <f t="shared" si="9325"/>
        <v>#N/A</v>
      </c>
      <c r="BZ17350" s="60" t="e">
        <f t="shared" si="9326"/>
        <v>#N/A</v>
      </c>
      <c r="CA17350" s="60" t="e">
        <f t="shared" si="9327"/>
        <v>#N/A</v>
      </c>
      <c r="CB17350" s="58" t="e">
        <f t="shared" si="9310"/>
        <v>#DIV/0!</v>
      </c>
      <c r="CC17350" s="60" t="e">
        <f t="shared" si="9328"/>
        <v>#DIV/0!</v>
      </c>
      <c r="CD17350" s="60" t="e">
        <f t="shared" si="9329"/>
        <v>#DIV/0!</v>
      </c>
      <c r="CE17350" s="60" t="e">
        <f t="shared" si="9330"/>
        <v>#DIV/0!</v>
      </c>
      <c r="CF17350" s="52" t="e">
        <f t="shared" si="9331"/>
        <v>#N/A</v>
      </c>
      <c r="CG17350" s="52" t="e">
        <f t="shared" si="9332"/>
        <v>#N/A</v>
      </c>
      <c r="CH17350" s="60" t="e">
        <f t="shared" si="9333"/>
        <v>#DIV/0!</v>
      </c>
      <c r="CI17350" s="60" t="e">
        <f t="shared" si="9334"/>
        <v>#DIV/0!</v>
      </c>
      <c r="CJ17350" s="60" t="e">
        <f t="shared" si="9335"/>
        <v>#N/A</v>
      </c>
      <c r="CK17350" s="60" t="e">
        <f t="shared" si="9335"/>
        <v>#N/A</v>
      </c>
      <c r="CL17350" s="60" t="e">
        <f t="shared" si="9335"/>
        <v>#DIV/0!</v>
      </c>
      <c r="CM17350" s="60" t="e">
        <f t="shared" si="9311"/>
        <v>#DIV/0!</v>
      </c>
      <c r="CN17350" s="60" t="e">
        <f t="shared" si="9336"/>
        <v>#N/A</v>
      </c>
      <c r="CO17350" s="60" t="e">
        <f t="shared" si="9337"/>
        <v>#DIV/0!</v>
      </c>
      <c r="CP17350" s="60" t="str">
        <f t="shared" si="9312"/>
        <v/>
      </c>
      <c r="CQ17350" s="60"/>
      <c r="CR17350" s="44"/>
      <c r="CS17350" s="58" t="e">
        <f t="shared" si="9313"/>
        <v>#N/A</v>
      </c>
      <c r="CT17350" s="58" t="e">
        <f t="shared" si="9314"/>
        <v>#N/A</v>
      </c>
      <c r="CU17350" s="58" t="e">
        <f t="shared" si="9315"/>
        <v>#DIV/0!</v>
      </c>
      <c r="CV17350" s="60" t="e">
        <f t="shared" si="9338"/>
        <v>#N/A</v>
      </c>
      <c r="CW17350" s="60">
        <f t="shared" si="9316"/>
        <v>1</v>
      </c>
      <c r="CX17350" s="60" t="e">
        <f t="shared" si="9339"/>
        <v>#DIV/0!</v>
      </c>
      <c r="CY17350" s="60" t="e">
        <f t="shared" si="9317"/>
        <v>#N/A</v>
      </c>
      <c r="CZ17350" s="60" t="e">
        <f t="shared" si="9318"/>
        <v>#N/A</v>
      </c>
      <c r="DA17350" s="60" t="e">
        <f t="shared" si="9340"/>
        <v>#DIV/0!</v>
      </c>
      <c r="DB17350" s="60" t="e">
        <f t="shared" si="9340"/>
        <v>#N/A</v>
      </c>
      <c r="DC17350" s="60" t="e">
        <f t="shared" si="9319"/>
        <v>#DIV/0!</v>
      </c>
      <c r="DD17350" s="60" t="e">
        <f t="shared" si="9341"/>
        <v>#N/A</v>
      </c>
      <c r="DE17350" s="60" t="e">
        <f t="shared" si="9342"/>
        <v>#N/A</v>
      </c>
      <c r="DF17350" s="60" t="str">
        <f t="shared" si="9320"/>
        <v/>
      </c>
    </row>
    <row r="17351" spans="66:110" s="1" customFormat="1" x14ac:dyDescent="0.3">
      <c r="BN17351" s="58" t="e">
        <f t="shared" si="9303"/>
        <v>#N/A</v>
      </c>
      <c r="BO17351" s="59" t="e">
        <f t="shared" si="9304"/>
        <v>#N/A</v>
      </c>
      <c r="BP17351" s="58" t="e">
        <f t="shared" si="9305"/>
        <v>#DIV/0!</v>
      </c>
      <c r="BQ17351" s="60" t="e">
        <f t="shared" si="9321"/>
        <v>#DIV/0!</v>
      </c>
      <c r="BR17351" s="58" t="e">
        <f t="shared" si="9306"/>
        <v>#N/A</v>
      </c>
      <c r="BS17351" s="60" t="e">
        <f t="shared" si="9322"/>
        <v>#N/A</v>
      </c>
      <c r="BT17351" s="60" t="e">
        <f t="shared" si="9323"/>
        <v>#DIV/0!</v>
      </c>
      <c r="BU17351" s="58" t="e">
        <f t="shared" si="9307"/>
        <v>#N/A</v>
      </c>
      <c r="BV17351" s="58" t="e">
        <f t="shared" si="9308"/>
        <v>#N/A</v>
      </c>
      <c r="BW17351" s="60" t="e">
        <f t="shared" si="9324"/>
        <v>#N/A</v>
      </c>
      <c r="BX17351" s="58" t="e">
        <f t="shared" si="9309"/>
        <v>#N/A</v>
      </c>
      <c r="BY17351" s="60" t="e">
        <f t="shared" si="9325"/>
        <v>#N/A</v>
      </c>
      <c r="BZ17351" s="60" t="e">
        <f t="shared" si="9326"/>
        <v>#N/A</v>
      </c>
      <c r="CA17351" s="60" t="e">
        <f t="shared" si="9327"/>
        <v>#N/A</v>
      </c>
      <c r="CB17351" s="58" t="e">
        <f t="shared" si="9310"/>
        <v>#DIV/0!</v>
      </c>
      <c r="CC17351" s="60" t="e">
        <f t="shared" si="9328"/>
        <v>#DIV/0!</v>
      </c>
      <c r="CD17351" s="60" t="e">
        <f t="shared" si="9329"/>
        <v>#DIV/0!</v>
      </c>
      <c r="CE17351" s="60" t="e">
        <f t="shared" si="9330"/>
        <v>#DIV/0!</v>
      </c>
      <c r="CF17351" s="52" t="e">
        <f t="shared" si="9331"/>
        <v>#N/A</v>
      </c>
      <c r="CG17351" s="52" t="e">
        <f t="shared" si="9332"/>
        <v>#N/A</v>
      </c>
      <c r="CH17351" s="60" t="e">
        <f t="shared" si="9333"/>
        <v>#DIV/0!</v>
      </c>
      <c r="CI17351" s="60" t="e">
        <f t="shared" si="9334"/>
        <v>#DIV/0!</v>
      </c>
      <c r="CJ17351" s="60" t="e">
        <f t="shared" si="9335"/>
        <v>#N/A</v>
      </c>
      <c r="CK17351" s="60" t="e">
        <f t="shared" si="9335"/>
        <v>#N/A</v>
      </c>
      <c r="CL17351" s="60" t="e">
        <f t="shared" si="9335"/>
        <v>#DIV/0!</v>
      </c>
      <c r="CM17351" s="60" t="e">
        <f t="shared" si="9311"/>
        <v>#DIV/0!</v>
      </c>
      <c r="CN17351" s="60" t="e">
        <f t="shared" si="9336"/>
        <v>#N/A</v>
      </c>
      <c r="CO17351" s="60" t="e">
        <f t="shared" si="9337"/>
        <v>#DIV/0!</v>
      </c>
      <c r="CP17351" s="60" t="str">
        <f t="shared" si="9312"/>
        <v/>
      </c>
      <c r="CQ17351" s="60"/>
      <c r="CR17351" s="44"/>
      <c r="CS17351" s="58" t="e">
        <f t="shared" si="9313"/>
        <v>#N/A</v>
      </c>
      <c r="CT17351" s="58" t="e">
        <f t="shared" si="9314"/>
        <v>#N/A</v>
      </c>
      <c r="CU17351" s="58" t="e">
        <f t="shared" si="9315"/>
        <v>#DIV/0!</v>
      </c>
      <c r="CV17351" s="60" t="e">
        <f t="shared" si="9338"/>
        <v>#N/A</v>
      </c>
      <c r="CW17351" s="60">
        <f t="shared" si="9316"/>
        <v>1</v>
      </c>
      <c r="CX17351" s="60" t="e">
        <f t="shared" si="9339"/>
        <v>#DIV/0!</v>
      </c>
      <c r="CY17351" s="60" t="e">
        <f t="shared" si="9317"/>
        <v>#N/A</v>
      </c>
      <c r="CZ17351" s="60" t="e">
        <f t="shared" si="9318"/>
        <v>#N/A</v>
      </c>
      <c r="DA17351" s="60" t="e">
        <f t="shared" si="9340"/>
        <v>#DIV/0!</v>
      </c>
      <c r="DB17351" s="60" t="e">
        <f t="shared" si="9340"/>
        <v>#N/A</v>
      </c>
      <c r="DC17351" s="60" t="e">
        <f t="shared" si="9319"/>
        <v>#DIV/0!</v>
      </c>
      <c r="DD17351" s="60" t="e">
        <f t="shared" si="9341"/>
        <v>#N/A</v>
      </c>
      <c r="DE17351" s="60" t="e">
        <f t="shared" si="9342"/>
        <v>#N/A</v>
      </c>
      <c r="DF17351" s="60" t="str">
        <f t="shared" si="9320"/>
        <v/>
      </c>
    </row>
    <row r="17352" spans="66:110" s="1" customFormat="1" x14ac:dyDescent="0.3">
      <c r="BN17352" s="58" t="e">
        <f t="shared" si="9303"/>
        <v>#N/A</v>
      </c>
      <c r="BO17352" s="59" t="e">
        <f t="shared" si="9304"/>
        <v>#N/A</v>
      </c>
      <c r="BP17352" s="58" t="e">
        <f t="shared" si="9305"/>
        <v>#DIV/0!</v>
      </c>
      <c r="BQ17352" s="60" t="e">
        <f t="shared" si="9321"/>
        <v>#DIV/0!</v>
      </c>
      <c r="BR17352" s="58" t="e">
        <f t="shared" si="9306"/>
        <v>#N/A</v>
      </c>
      <c r="BS17352" s="60" t="e">
        <f t="shared" si="9322"/>
        <v>#N/A</v>
      </c>
      <c r="BT17352" s="60" t="e">
        <f t="shared" si="9323"/>
        <v>#DIV/0!</v>
      </c>
      <c r="BU17352" s="58" t="e">
        <f t="shared" si="9307"/>
        <v>#N/A</v>
      </c>
      <c r="BV17352" s="58" t="e">
        <f t="shared" si="9308"/>
        <v>#N/A</v>
      </c>
      <c r="BW17352" s="60" t="e">
        <f t="shared" si="9324"/>
        <v>#N/A</v>
      </c>
      <c r="BX17352" s="58" t="e">
        <f t="shared" si="9309"/>
        <v>#N/A</v>
      </c>
      <c r="BY17352" s="60" t="e">
        <f t="shared" si="9325"/>
        <v>#N/A</v>
      </c>
      <c r="BZ17352" s="60" t="e">
        <f t="shared" si="9326"/>
        <v>#N/A</v>
      </c>
      <c r="CA17352" s="60" t="e">
        <f t="shared" si="9327"/>
        <v>#N/A</v>
      </c>
      <c r="CB17352" s="58" t="e">
        <f t="shared" si="9310"/>
        <v>#DIV/0!</v>
      </c>
      <c r="CC17352" s="60" t="e">
        <f t="shared" si="9328"/>
        <v>#DIV/0!</v>
      </c>
      <c r="CD17352" s="60" t="e">
        <f t="shared" si="9329"/>
        <v>#DIV/0!</v>
      </c>
      <c r="CE17352" s="60" t="e">
        <f t="shared" si="9330"/>
        <v>#DIV/0!</v>
      </c>
      <c r="CF17352" s="52" t="e">
        <f t="shared" si="9331"/>
        <v>#N/A</v>
      </c>
      <c r="CG17352" s="52" t="e">
        <f t="shared" si="9332"/>
        <v>#N/A</v>
      </c>
      <c r="CH17352" s="60" t="e">
        <f t="shared" si="9333"/>
        <v>#DIV/0!</v>
      </c>
      <c r="CI17352" s="60" t="e">
        <f t="shared" si="9334"/>
        <v>#DIV/0!</v>
      </c>
      <c r="CJ17352" s="60" t="e">
        <f t="shared" si="9335"/>
        <v>#N/A</v>
      </c>
      <c r="CK17352" s="60" t="e">
        <f t="shared" si="9335"/>
        <v>#N/A</v>
      </c>
      <c r="CL17352" s="60" t="e">
        <f t="shared" si="9335"/>
        <v>#DIV/0!</v>
      </c>
      <c r="CM17352" s="60" t="e">
        <f t="shared" si="9311"/>
        <v>#DIV/0!</v>
      </c>
      <c r="CN17352" s="60" t="e">
        <f t="shared" si="9336"/>
        <v>#N/A</v>
      </c>
      <c r="CO17352" s="60" t="e">
        <f t="shared" si="9337"/>
        <v>#DIV/0!</v>
      </c>
      <c r="CP17352" s="60" t="str">
        <f t="shared" si="9312"/>
        <v/>
      </c>
      <c r="CQ17352" s="60"/>
      <c r="CR17352" s="44"/>
      <c r="CS17352" s="58" t="e">
        <f t="shared" si="9313"/>
        <v>#N/A</v>
      </c>
      <c r="CT17352" s="58" t="e">
        <f t="shared" si="9314"/>
        <v>#N/A</v>
      </c>
      <c r="CU17352" s="58" t="e">
        <f t="shared" si="9315"/>
        <v>#DIV/0!</v>
      </c>
      <c r="CV17352" s="60" t="e">
        <f t="shared" si="9338"/>
        <v>#N/A</v>
      </c>
      <c r="CW17352" s="60">
        <f t="shared" si="9316"/>
        <v>1</v>
      </c>
      <c r="CX17352" s="60" t="e">
        <f t="shared" si="9339"/>
        <v>#DIV/0!</v>
      </c>
      <c r="CY17352" s="60" t="e">
        <f t="shared" si="9317"/>
        <v>#N/A</v>
      </c>
      <c r="CZ17352" s="60" t="e">
        <f t="shared" si="9318"/>
        <v>#N/A</v>
      </c>
      <c r="DA17352" s="60" t="e">
        <f t="shared" si="9340"/>
        <v>#DIV/0!</v>
      </c>
      <c r="DB17352" s="60" t="e">
        <f t="shared" si="9340"/>
        <v>#N/A</v>
      </c>
      <c r="DC17352" s="60" t="e">
        <f t="shared" si="9319"/>
        <v>#DIV/0!</v>
      </c>
      <c r="DD17352" s="60" t="e">
        <f t="shared" si="9341"/>
        <v>#N/A</v>
      </c>
      <c r="DE17352" s="60" t="e">
        <f t="shared" si="9342"/>
        <v>#N/A</v>
      </c>
      <c r="DF17352" s="60" t="str">
        <f t="shared" si="9320"/>
        <v/>
      </c>
    </row>
    <row r="17353" spans="66:110" s="1" customFormat="1" x14ac:dyDescent="0.3">
      <c r="BN17353" s="58" t="e">
        <f t="shared" si="9303"/>
        <v>#N/A</v>
      </c>
      <c r="BO17353" s="59" t="e">
        <f t="shared" si="9304"/>
        <v>#N/A</v>
      </c>
      <c r="BP17353" s="58" t="e">
        <f t="shared" si="9305"/>
        <v>#DIV/0!</v>
      </c>
      <c r="BQ17353" s="60" t="e">
        <f t="shared" si="9321"/>
        <v>#DIV/0!</v>
      </c>
      <c r="BR17353" s="58" t="e">
        <f t="shared" si="9306"/>
        <v>#N/A</v>
      </c>
      <c r="BS17353" s="60" t="e">
        <f t="shared" si="9322"/>
        <v>#N/A</v>
      </c>
      <c r="BT17353" s="60" t="e">
        <f t="shared" si="9323"/>
        <v>#DIV/0!</v>
      </c>
      <c r="BU17353" s="58" t="e">
        <f t="shared" si="9307"/>
        <v>#N/A</v>
      </c>
      <c r="BV17353" s="58" t="e">
        <f t="shared" si="9308"/>
        <v>#N/A</v>
      </c>
      <c r="BW17353" s="60" t="e">
        <f t="shared" si="9324"/>
        <v>#N/A</v>
      </c>
      <c r="BX17353" s="58" t="e">
        <f t="shared" si="9309"/>
        <v>#N/A</v>
      </c>
      <c r="BY17353" s="60" t="e">
        <f t="shared" si="9325"/>
        <v>#N/A</v>
      </c>
      <c r="BZ17353" s="60" t="e">
        <f t="shared" si="9326"/>
        <v>#N/A</v>
      </c>
      <c r="CA17353" s="60" t="e">
        <f t="shared" si="9327"/>
        <v>#N/A</v>
      </c>
      <c r="CB17353" s="58" t="e">
        <f t="shared" si="9310"/>
        <v>#DIV/0!</v>
      </c>
      <c r="CC17353" s="60" t="e">
        <f t="shared" si="9328"/>
        <v>#DIV/0!</v>
      </c>
      <c r="CD17353" s="60" t="e">
        <f t="shared" si="9329"/>
        <v>#DIV/0!</v>
      </c>
      <c r="CE17353" s="60" t="e">
        <f t="shared" si="9330"/>
        <v>#DIV/0!</v>
      </c>
      <c r="CF17353" s="52" t="e">
        <f t="shared" si="9331"/>
        <v>#N/A</v>
      </c>
      <c r="CG17353" s="52" t="e">
        <f t="shared" si="9332"/>
        <v>#N/A</v>
      </c>
      <c r="CH17353" s="60" t="e">
        <f t="shared" si="9333"/>
        <v>#DIV/0!</v>
      </c>
      <c r="CI17353" s="60" t="e">
        <f t="shared" si="9334"/>
        <v>#DIV/0!</v>
      </c>
      <c r="CJ17353" s="60" t="e">
        <f t="shared" si="9335"/>
        <v>#N/A</v>
      </c>
      <c r="CK17353" s="60" t="e">
        <f t="shared" si="9335"/>
        <v>#N/A</v>
      </c>
      <c r="CL17353" s="60" t="e">
        <f t="shared" si="9335"/>
        <v>#DIV/0!</v>
      </c>
      <c r="CM17353" s="60" t="e">
        <f t="shared" si="9311"/>
        <v>#DIV/0!</v>
      </c>
      <c r="CN17353" s="60" t="e">
        <f t="shared" si="9336"/>
        <v>#N/A</v>
      </c>
      <c r="CO17353" s="60" t="e">
        <f t="shared" si="9337"/>
        <v>#DIV/0!</v>
      </c>
      <c r="CP17353" s="60" t="str">
        <f t="shared" si="9312"/>
        <v/>
      </c>
      <c r="CQ17353" s="60"/>
      <c r="CR17353" s="44"/>
      <c r="CS17353" s="58" t="e">
        <f t="shared" si="9313"/>
        <v>#N/A</v>
      </c>
      <c r="CT17353" s="58" t="e">
        <f t="shared" si="9314"/>
        <v>#N/A</v>
      </c>
      <c r="CU17353" s="58" t="e">
        <f t="shared" si="9315"/>
        <v>#DIV/0!</v>
      </c>
      <c r="CV17353" s="60" t="e">
        <f t="shared" si="9338"/>
        <v>#N/A</v>
      </c>
      <c r="CW17353" s="60">
        <f t="shared" si="9316"/>
        <v>1</v>
      </c>
      <c r="CX17353" s="60" t="e">
        <f t="shared" si="9339"/>
        <v>#DIV/0!</v>
      </c>
      <c r="CY17353" s="60" t="e">
        <f t="shared" si="9317"/>
        <v>#N/A</v>
      </c>
      <c r="CZ17353" s="60" t="e">
        <f t="shared" si="9318"/>
        <v>#N/A</v>
      </c>
      <c r="DA17353" s="60" t="e">
        <f t="shared" si="9340"/>
        <v>#DIV/0!</v>
      </c>
      <c r="DB17353" s="60" t="e">
        <f t="shared" si="9340"/>
        <v>#N/A</v>
      </c>
      <c r="DC17353" s="60" t="e">
        <f t="shared" si="9319"/>
        <v>#DIV/0!</v>
      </c>
      <c r="DD17353" s="60" t="e">
        <f t="shared" si="9341"/>
        <v>#N/A</v>
      </c>
      <c r="DE17353" s="60" t="e">
        <f t="shared" si="9342"/>
        <v>#N/A</v>
      </c>
      <c r="DF17353" s="60" t="str">
        <f t="shared" si="9320"/>
        <v/>
      </c>
    </row>
    <row r="17354" spans="66:110" s="1" customFormat="1" x14ac:dyDescent="0.3">
      <c r="BN17354" s="58" t="e">
        <f t="shared" si="9303"/>
        <v>#N/A</v>
      </c>
      <c r="BO17354" s="59" t="e">
        <f t="shared" si="9304"/>
        <v>#N/A</v>
      </c>
      <c r="BP17354" s="58" t="e">
        <f t="shared" si="9305"/>
        <v>#DIV/0!</v>
      </c>
      <c r="BQ17354" s="60" t="e">
        <f t="shared" si="9321"/>
        <v>#DIV/0!</v>
      </c>
      <c r="BR17354" s="58" t="e">
        <f t="shared" si="9306"/>
        <v>#N/A</v>
      </c>
      <c r="BS17354" s="60" t="e">
        <f t="shared" si="9322"/>
        <v>#N/A</v>
      </c>
      <c r="BT17354" s="60" t="e">
        <f t="shared" si="9323"/>
        <v>#DIV/0!</v>
      </c>
      <c r="BU17354" s="58" t="e">
        <f t="shared" si="9307"/>
        <v>#N/A</v>
      </c>
      <c r="BV17354" s="58" t="e">
        <f t="shared" si="9308"/>
        <v>#N/A</v>
      </c>
      <c r="BW17354" s="60" t="e">
        <f t="shared" si="9324"/>
        <v>#N/A</v>
      </c>
      <c r="BX17354" s="58" t="e">
        <f t="shared" si="9309"/>
        <v>#N/A</v>
      </c>
      <c r="BY17354" s="60" t="e">
        <f t="shared" si="9325"/>
        <v>#N/A</v>
      </c>
      <c r="BZ17354" s="60" t="e">
        <f t="shared" si="9326"/>
        <v>#N/A</v>
      </c>
      <c r="CA17354" s="60" t="e">
        <f t="shared" si="9327"/>
        <v>#N/A</v>
      </c>
      <c r="CB17354" s="58" t="e">
        <f t="shared" si="9310"/>
        <v>#DIV/0!</v>
      </c>
      <c r="CC17354" s="60" t="e">
        <f t="shared" si="9328"/>
        <v>#DIV/0!</v>
      </c>
      <c r="CD17354" s="60" t="e">
        <f t="shared" si="9329"/>
        <v>#DIV/0!</v>
      </c>
      <c r="CE17354" s="60" t="e">
        <f t="shared" si="9330"/>
        <v>#DIV/0!</v>
      </c>
      <c r="CF17354" s="52" t="e">
        <f t="shared" si="9331"/>
        <v>#N/A</v>
      </c>
      <c r="CG17354" s="52" t="e">
        <f t="shared" si="9332"/>
        <v>#N/A</v>
      </c>
      <c r="CH17354" s="60" t="e">
        <f t="shared" si="9333"/>
        <v>#DIV/0!</v>
      </c>
      <c r="CI17354" s="60" t="e">
        <f t="shared" si="9334"/>
        <v>#DIV/0!</v>
      </c>
      <c r="CJ17354" s="60" t="e">
        <f t="shared" si="9335"/>
        <v>#N/A</v>
      </c>
      <c r="CK17354" s="60" t="e">
        <f t="shared" si="9335"/>
        <v>#N/A</v>
      </c>
      <c r="CL17354" s="60" t="e">
        <f t="shared" si="9335"/>
        <v>#DIV/0!</v>
      </c>
      <c r="CM17354" s="60" t="e">
        <f t="shared" si="9311"/>
        <v>#DIV/0!</v>
      </c>
      <c r="CN17354" s="60" t="e">
        <f t="shared" si="9336"/>
        <v>#N/A</v>
      </c>
      <c r="CO17354" s="60" t="e">
        <f t="shared" si="9337"/>
        <v>#DIV/0!</v>
      </c>
      <c r="CP17354" s="60" t="str">
        <f t="shared" si="9312"/>
        <v/>
      </c>
      <c r="CQ17354" s="60"/>
      <c r="CR17354" s="44"/>
      <c r="CS17354" s="58" t="e">
        <f t="shared" si="9313"/>
        <v>#N/A</v>
      </c>
      <c r="CT17354" s="58" t="e">
        <f t="shared" si="9314"/>
        <v>#N/A</v>
      </c>
      <c r="CU17354" s="58" t="e">
        <f t="shared" si="9315"/>
        <v>#DIV/0!</v>
      </c>
      <c r="CV17354" s="60" t="e">
        <f t="shared" si="9338"/>
        <v>#N/A</v>
      </c>
      <c r="CW17354" s="60">
        <f t="shared" si="9316"/>
        <v>1</v>
      </c>
      <c r="CX17354" s="60" t="e">
        <f t="shared" si="9339"/>
        <v>#DIV/0!</v>
      </c>
      <c r="CY17354" s="60" t="e">
        <f t="shared" si="9317"/>
        <v>#N/A</v>
      </c>
      <c r="CZ17354" s="60" t="e">
        <f t="shared" si="9318"/>
        <v>#N/A</v>
      </c>
      <c r="DA17354" s="60" t="e">
        <f t="shared" si="9340"/>
        <v>#DIV/0!</v>
      </c>
      <c r="DB17354" s="60" t="e">
        <f t="shared" si="9340"/>
        <v>#N/A</v>
      </c>
      <c r="DC17354" s="60" t="e">
        <f t="shared" si="9319"/>
        <v>#DIV/0!</v>
      </c>
      <c r="DD17354" s="60" t="e">
        <f t="shared" si="9341"/>
        <v>#N/A</v>
      </c>
      <c r="DE17354" s="60" t="e">
        <f t="shared" si="9342"/>
        <v>#N/A</v>
      </c>
      <c r="DF17354" s="60" t="str">
        <f t="shared" si="9320"/>
        <v/>
      </c>
    </row>
    <row r="17355" spans="66:110" s="1" customFormat="1" x14ac:dyDescent="0.3">
      <c r="BN17355" s="58" t="e">
        <f t="shared" si="9303"/>
        <v>#N/A</v>
      </c>
      <c r="BO17355" s="59" t="e">
        <f t="shared" si="9304"/>
        <v>#N/A</v>
      </c>
      <c r="BP17355" s="58" t="e">
        <f t="shared" si="9305"/>
        <v>#DIV/0!</v>
      </c>
      <c r="BQ17355" s="60" t="e">
        <f t="shared" si="9321"/>
        <v>#DIV/0!</v>
      </c>
      <c r="BR17355" s="58" t="e">
        <f t="shared" si="9306"/>
        <v>#N/A</v>
      </c>
      <c r="BS17355" s="60" t="e">
        <f t="shared" si="9322"/>
        <v>#N/A</v>
      </c>
      <c r="BT17355" s="60" t="e">
        <f t="shared" si="9323"/>
        <v>#DIV/0!</v>
      </c>
      <c r="BU17355" s="58" t="e">
        <f t="shared" si="9307"/>
        <v>#N/A</v>
      </c>
      <c r="BV17355" s="58" t="e">
        <f t="shared" si="9308"/>
        <v>#N/A</v>
      </c>
      <c r="BW17355" s="60" t="e">
        <f t="shared" si="9324"/>
        <v>#N/A</v>
      </c>
      <c r="BX17355" s="58" t="e">
        <f t="shared" si="9309"/>
        <v>#N/A</v>
      </c>
      <c r="BY17355" s="60" t="e">
        <f t="shared" si="9325"/>
        <v>#N/A</v>
      </c>
      <c r="BZ17355" s="60" t="e">
        <f t="shared" si="9326"/>
        <v>#N/A</v>
      </c>
      <c r="CA17355" s="60" t="e">
        <f t="shared" si="9327"/>
        <v>#N/A</v>
      </c>
      <c r="CB17355" s="58" t="e">
        <f t="shared" si="9310"/>
        <v>#DIV/0!</v>
      </c>
      <c r="CC17355" s="60" t="e">
        <f t="shared" si="9328"/>
        <v>#DIV/0!</v>
      </c>
      <c r="CD17355" s="60" t="e">
        <f t="shared" si="9329"/>
        <v>#DIV/0!</v>
      </c>
      <c r="CE17355" s="60" t="e">
        <f t="shared" si="9330"/>
        <v>#DIV/0!</v>
      </c>
      <c r="CF17355" s="52" t="e">
        <f t="shared" si="9331"/>
        <v>#N/A</v>
      </c>
      <c r="CG17355" s="52" t="e">
        <f t="shared" si="9332"/>
        <v>#N/A</v>
      </c>
      <c r="CH17355" s="60" t="e">
        <f t="shared" si="9333"/>
        <v>#DIV/0!</v>
      </c>
      <c r="CI17355" s="60" t="e">
        <f t="shared" si="9334"/>
        <v>#DIV/0!</v>
      </c>
      <c r="CJ17355" s="60" t="e">
        <f t="shared" si="9335"/>
        <v>#N/A</v>
      </c>
      <c r="CK17355" s="60" t="e">
        <f t="shared" si="9335"/>
        <v>#N/A</v>
      </c>
      <c r="CL17355" s="60" t="e">
        <f t="shared" si="9335"/>
        <v>#DIV/0!</v>
      </c>
      <c r="CM17355" s="60" t="e">
        <f t="shared" si="9311"/>
        <v>#DIV/0!</v>
      </c>
      <c r="CN17355" s="60" t="e">
        <f t="shared" si="9336"/>
        <v>#N/A</v>
      </c>
      <c r="CO17355" s="60" t="e">
        <f t="shared" si="9337"/>
        <v>#DIV/0!</v>
      </c>
      <c r="CP17355" s="60" t="str">
        <f t="shared" si="9312"/>
        <v/>
      </c>
      <c r="CQ17355" s="60"/>
      <c r="CR17355" s="44"/>
      <c r="CS17355" s="58" t="e">
        <f t="shared" si="9313"/>
        <v>#N/A</v>
      </c>
      <c r="CT17355" s="58" t="e">
        <f t="shared" si="9314"/>
        <v>#N/A</v>
      </c>
      <c r="CU17355" s="58" t="e">
        <f t="shared" si="9315"/>
        <v>#DIV/0!</v>
      </c>
      <c r="CV17355" s="60" t="e">
        <f t="shared" si="9338"/>
        <v>#N/A</v>
      </c>
      <c r="CW17355" s="60">
        <f t="shared" si="9316"/>
        <v>1</v>
      </c>
      <c r="CX17355" s="60" t="e">
        <f t="shared" si="9339"/>
        <v>#DIV/0!</v>
      </c>
      <c r="CY17355" s="60" t="e">
        <f t="shared" si="9317"/>
        <v>#N/A</v>
      </c>
      <c r="CZ17355" s="60" t="e">
        <f t="shared" si="9318"/>
        <v>#N/A</v>
      </c>
      <c r="DA17355" s="60" t="e">
        <f t="shared" si="9340"/>
        <v>#DIV/0!</v>
      </c>
      <c r="DB17355" s="60" t="e">
        <f t="shared" si="9340"/>
        <v>#N/A</v>
      </c>
      <c r="DC17355" s="60" t="e">
        <f t="shared" si="9319"/>
        <v>#DIV/0!</v>
      </c>
      <c r="DD17355" s="60" t="e">
        <f t="shared" si="9341"/>
        <v>#N/A</v>
      </c>
      <c r="DE17355" s="60" t="e">
        <f t="shared" si="9342"/>
        <v>#N/A</v>
      </c>
      <c r="DF17355" s="60" t="str">
        <f t="shared" si="9320"/>
        <v/>
      </c>
    </row>
    <row r="17356" spans="66:110" s="1" customFormat="1" x14ac:dyDescent="0.3">
      <c r="BN17356" s="58" t="e">
        <f t="shared" si="9303"/>
        <v>#N/A</v>
      </c>
      <c r="BO17356" s="59" t="e">
        <f t="shared" si="9304"/>
        <v>#N/A</v>
      </c>
      <c r="BP17356" s="58" t="e">
        <f t="shared" si="9305"/>
        <v>#DIV/0!</v>
      </c>
      <c r="BQ17356" s="60" t="e">
        <f t="shared" si="9321"/>
        <v>#DIV/0!</v>
      </c>
      <c r="BR17356" s="58" t="e">
        <f t="shared" si="9306"/>
        <v>#N/A</v>
      </c>
      <c r="BS17356" s="60" t="e">
        <f t="shared" si="9322"/>
        <v>#N/A</v>
      </c>
      <c r="BT17356" s="60" t="e">
        <f t="shared" si="9323"/>
        <v>#DIV/0!</v>
      </c>
      <c r="BU17356" s="58" t="e">
        <f t="shared" si="9307"/>
        <v>#N/A</v>
      </c>
      <c r="BV17356" s="58" t="e">
        <f t="shared" si="9308"/>
        <v>#N/A</v>
      </c>
      <c r="BW17356" s="60" t="e">
        <f t="shared" si="9324"/>
        <v>#N/A</v>
      </c>
      <c r="BX17356" s="58" t="e">
        <f t="shared" si="9309"/>
        <v>#N/A</v>
      </c>
      <c r="BY17356" s="60" t="e">
        <f t="shared" si="9325"/>
        <v>#N/A</v>
      </c>
      <c r="BZ17356" s="60" t="e">
        <f t="shared" si="9326"/>
        <v>#N/A</v>
      </c>
      <c r="CA17356" s="60" t="e">
        <f t="shared" si="9327"/>
        <v>#N/A</v>
      </c>
      <c r="CB17356" s="58" t="e">
        <f t="shared" si="9310"/>
        <v>#DIV/0!</v>
      </c>
      <c r="CC17356" s="60" t="e">
        <f t="shared" si="9328"/>
        <v>#DIV/0!</v>
      </c>
      <c r="CD17356" s="60" t="e">
        <f t="shared" si="9329"/>
        <v>#DIV/0!</v>
      </c>
      <c r="CE17356" s="60" t="e">
        <f t="shared" si="9330"/>
        <v>#DIV/0!</v>
      </c>
      <c r="CF17356" s="52" t="e">
        <f t="shared" si="9331"/>
        <v>#N/A</v>
      </c>
      <c r="CG17356" s="52" t="e">
        <f t="shared" si="9332"/>
        <v>#N/A</v>
      </c>
      <c r="CH17356" s="60" t="e">
        <f t="shared" si="9333"/>
        <v>#DIV/0!</v>
      </c>
      <c r="CI17356" s="60" t="e">
        <f t="shared" si="9334"/>
        <v>#DIV/0!</v>
      </c>
      <c r="CJ17356" s="60" t="e">
        <f t="shared" si="9335"/>
        <v>#N/A</v>
      </c>
      <c r="CK17356" s="60" t="e">
        <f t="shared" si="9335"/>
        <v>#N/A</v>
      </c>
      <c r="CL17356" s="60" t="e">
        <f t="shared" si="9335"/>
        <v>#DIV/0!</v>
      </c>
      <c r="CM17356" s="60" t="e">
        <f t="shared" si="9311"/>
        <v>#DIV/0!</v>
      </c>
      <c r="CN17356" s="60" t="e">
        <f t="shared" si="9336"/>
        <v>#N/A</v>
      </c>
      <c r="CO17356" s="60" t="e">
        <f t="shared" si="9337"/>
        <v>#DIV/0!</v>
      </c>
      <c r="CP17356" s="60" t="str">
        <f t="shared" si="9312"/>
        <v/>
      </c>
      <c r="CQ17356" s="60"/>
      <c r="CR17356" s="44"/>
      <c r="CS17356" s="58" t="e">
        <f t="shared" si="9313"/>
        <v>#N/A</v>
      </c>
      <c r="CT17356" s="58" t="e">
        <f t="shared" si="9314"/>
        <v>#N/A</v>
      </c>
      <c r="CU17356" s="58" t="e">
        <f t="shared" si="9315"/>
        <v>#DIV/0!</v>
      </c>
      <c r="CV17356" s="60" t="e">
        <f t="shared" si="9338"/>
        <v>#N/A</v>
      </c>
      <c r="CW17356" s="60">
        <f t="shared" si="9316"/>
        <v>1</v>
      </c>
      <c r="CX17356" s="60" t="e">
        <f t="shared" si="9339"/>
        <v>#DIV/0!</v>
      </c>
      <c r="CY17356" s="60" t="e">
        <f t="shared" si="9317"/>
        <v>#N/A</v>
      </c>
      <c r="CZ17356" s="60" t="e">
        <f t="shared" si="9318"/>
        <v>#N/A</v>
      </c>
      <c r="DA17356" s="60" t="e">
        <f t="shared" si="9340"/>
        <v>#DIV/0!</v>
      </c>
      <c r="DB17356" s="60" t="e">
        <f t="shared" si="9340"/>
        <v>#N/A</v>
      </c>
      <c r="DC17356" s="60" t="e">
        <f t="shared" si="9319"/>
        <v>#DIV/0!</v>
      </c>
      <c r="DD17356" s="60" t="e">
        <f t="shared" si="9341"/>
        <v>#N/A</v>
      </c>
      <c r="DE17356" s="60" t="e">
        <f t="shared" si="9342"/>
        <v>#N/A</v>
      </c>
      <c r="DF17356" s="60" t="str">
        <f t="shared" si="9320"/>
        <v/>
      </c>
    </row>
    <row r="17357" spans="66:110" s="1" customFormat="1" x14ac:dyDescent="0.3">
      <c r="BN17357" s="58" t="e">
        <f t="shared" si="9303"/>
        <v>#N/A</v>
      </c>
      <c r="BO17357" s="59" t="e">
        <f t="shared" si="9304"/>
        <v>#N/A</v>
      </c>
      <c r="BP17357" s="58" t="e">
        <f t="shared" si="9305"/>
        <v>#DIV/0!</v>
      </c>
      <c r="BQ17357" s="60" t="e">
        <f t="shared" si="9321"/>
        <v>#DIV/0!</v>
      </c>
      <c r="BR17357" s="58" t="e">
        <f t="shared" si="9306"/>
        <v>#N/A</v>
      </c>
      <c r="BS17357" s="60" t="e">
        <f t="shared" si="9322"/>
        <v>#N/A</v>
      </c>
      <c r="BT17357" s="60" t="e">
        <f t="shared" si="9323"/>
        <v>#DIV/0!</v>
      </c>
      <c r="BU17357" s="58" t="e">
        <f t="shared" si="9307"/>
        <v>#N/A</v>
      </c>
      <c r="BV17357" s="58" t="e">
        <f t="shared" si="9308"/>
        <v>#N/A</v>
      </c>
      <c r="BW17357" s="60" t="e">
        <f t="shared" si="9324"/>
        <v>#N/A</v>
      </c>
      <c r="BX17357" s="58" t="e">
        <f t="shared" si="9309"/>
        <v>#N/A</v>
      </c>
      <c r="BY17357" s="60" t="e">
        <f t="shared" si="9325"/>
        <v>#N/A</v>
      </c>
      <c r="BZ17357" s="60" t="e">
        <f t="shared" si="9326"/>
        <v>#N/A</v>
      </c>
      <c r="CA17357" s="60" t="e">
        <f t="shared" si="9327"/>
        <v>#N/A</v>
      </c>
      <c r="CB17357" s="58" t="e">
        <f t="shared" si="9310"/>
        <v>#DIV/0!</v>
      </c>
      <c r="CC17357" s="60" t="e">
        <f t="shared" si="9328"/>
        <v>#DIV/0!</v>
      </c>
      <c r="CD17357" s="60" t="e">
        <f t="shared" si="9329"/>
        <v>#DIV/0!</v>
      </c>
      <c r="CE17357" s="60" t="e">
        <f t="shared" si="9330"/>
        <v>#DIV/0!</v>
      </c>
      <c r="CF17357" s="52" t="e">
        <f t="shared" si="9331"/>
        <v>#N/A</v>
      </c>
      <c r="CG17357" s="52" t="e">
        <f t="shared" si="9332"/>
        <v>#N/A</v>
      </c>
      <c r="CH17357" s="60" t="e">
        <f t="shared" si="9333"/>
        <v>#DIV/0!</v>
      </c>
      <c r="CI17357" s="60" t="e">
        <f t="shared" si="9334"/>
        <v>#DIV/0!</v>
      </c>
      <c r="CJ17357" s="60" t="e">
        <f t="shared" si="9335"/>
        <v>#N/A</v>
      </c>
      <c r="CK17357" s="60" t="e">
        <f t="shared" si="9335"/>
        <v>#N/A</v>
      </c>
      <c r="CL17357" s="60" t="e">
        <f t="shared" si="9335"/>
        <v>#DIV/0!</v>
      </c>
      <c r="CM17357" s="60" t="e">
        <f t="shared" si="9311"/>
        <v>#DIV/0!</v>
      </c>
      <c r="CN17357" s="60" t="e">
        <f t="shared" si="9336"/>
        <v>#N/A</v>
      </c>
      <c r="CO17357" s="60" t="e">
        <f t="shared" si="9337"/>
        <v>#DIV/0!</v>
      </c>
      <c r="CP17357" s="60" t="str">
        <f t="shared" si="9312"/>
        <v/>
      </c>
      <c r="CQ17357" s="60"/>
      <c r="CR17357" s="44"/>
      <c r="CS17357" s="58" t="e">
        <f t="shared" si="9313"/>
        <v>#N/A</v>
      </c>
      <c r="CT17357" s="58" t="e">
        <f t="shared" si="9314"/>
        <v>#N/A</v>
      </c>
      <c r="CU17357" s="58" t="e">
        <f t="shared" si="9315"/>
        <v>#DIV/0!</v>
      </c>
      <c r="CV17357" s="60" t="e">
        <f t="shared" si="9338"/>
        <v>#N/A</v>
      </c>
      <c r="CW17357" s="60">
        <f t="shared" si="9316"/>
        <v>1</v>
      </c>
      <c r="CX17357" s="60" t="e">
        <f t="shared" si="9339"/>
        <v>#DIV/0!</v>
      </c>
      <c r="CY17357" s="60" t="e">
        <f t="shared" si="9317"/>
        <v>#N/A</v>
      </c>
      <c r="CZ17357" s="60" t="e">
        <f t="shared" si="9318"/>
        <v>#N/A</v>
      </c>
      <c r="DA17357" s="60" t="e">
        <f t="shared" si="9340"/>
        <v>#DIV/0!</v>
      </c>
      <c r="DB17357" s="60" t="e">
        <f t="shared" si="9340"/>
        <v>#N/A</v>
      </c>
      <c r="DC17357" s="60" t="e">
        <f t="shared" si="9319"/>
        <v>#DIV/0!</v>
      </c>
      <c r="DD17357" s="60" t="e">
        <f t="shared" si="9341"/>
        <v>#N/A</v>
      </c>
      <c r="DE17357" s="60" t="e">
        <f t="shared" si="9342"/>
        <v>#N/A</v>
      </c>
      <c r="DF17357" s="60" t="str">
        <f t="shared" si="9320"/>
        <v/>
      </c>
    </row>
    <row r="17358" spans="66:110" s="1" customFormat="1" x14ac:dyDescent="0.3">
      <c r="BN17358" s="58" t="e">
        <f t="shared" si="9303"/>
        <v>#N/A</v>
      </c>
      <c r="BO17358" s="59" t="e">
        <f t="shared" si="9304"/>
        <v>#N/A</v>
      </c>
      <c r="BP17358" s="58" t="e">
        <f t="shared" si="9305"/>
        <v>#DIV/0!</v>
      </c>
      <c r="BQ17358" s="60" t="e">
        <f t="shared" si="9321"/>
        <v>#DIV/0!</v>
      </c>
      <c r="BR17358" s="58" t="e">
        <f t="shared" si="9306"/>
        <v>#N/A</v>
      </c>
      <c r="BS17358" s="60" t="e">
        <f t="shared" si="9322"/>
        <v>#N/A</v>
      </c>
      <c r="BT17358" s="60" t="e">
        <f t="shared" si="9323"/>
        <v>#DIV/0!</v>
      </c>
      <c r="BU17358" s="58" t="e">
        <f t="shared" si="9307"/>
        <v>#N/A</v>
      </c>
      <c r="BV17358" s="58" t="e">
        <f t="shared" si="9308"/>
        <v>#N/A</v>
      </c>
      <c r="BW17358" s="60" t="e">
        <f t="shared" si="9324"/>
        <v>#N/A</v>
      </c>
      <c r="BX17358" s="58" t="e">
        <f t="shared" si="9309"/>
        <v>#N/A</v>
      </c>
      <c r="BY17358" s="60" t="e">
        <f t="shared" si="9325"/>
        <v>#N/A</v>
      </c>
      <c r="BZ17358" s="60" t="e">
        <f t="shared" si="9326"/>
        <v>#N/A</v>
      </c>
      <c r="CA17358" s="60" t="e">
        <f t="shared" si="9327"/>
        <v>#N/A</v>
      </c>
      <c r="CB17358" s="58" t="e">
        <f t="shared" si="9310"/>
        <v>#DIV/0!</v>
      </c>
      <c r="CC17358" s="60" t="e">
        <f t="shared" si="9328"/>
        <v>#DIV/0!</v>
      </c>
      <c r="CD17358" s="60" t="e">
        <f t="shared" si="9329"/>
        <v>#DIV/0!</v>
      </c>
      <c r="CE17358" s="60" t="e">
        <f t="shared" si="9330"/>
        <v>#DIV/0!</v>
      </c>
      <c r="CF17358" s="52" t="e">
        <f t="shared" si="9331"/>
        <v>#N/A</v>
      </c>
      <c r="CG17358" s="52" t="e">
        <f t="shared" si="9332"/>
        <v>#N/A</v>
      </c>
      <c r="CH17358" s="60" t="e">
        <f t="shared" si="9333"/>
        <v>#DIV/0!</v>
      </c>
      <c r="CI17358" s="60" t="e">
        <f t="shared" si="9334"/>
        <v>#DIV/0!</v>
      </c>
      <c r="CJ17358" s="60" t="e">
        <f t="shared" si="9335"/>
        <v>#N/A</v>
      </c>
      <c r="CK17358" s="60" t="e">
        <f t="shared" si="9335"/>
        <v>#N/A</v>
      </c>
      <c r="CL17358" s="60" t="e">
        <f t="shared" si="9335"/>
        <v>#DIV/0!</v>
      </c>
      <c r="CM17358" s="60" t="e">
        <f t="shared" si="9311"/>
        <v>#DIV/0!</v>
      </c>
      <c r="CN17358" s="60" t="e">
        <f t="shared" si="9336"/>
        <v>#N/A</v>
      </c>
      <c r="CO17358" s="60" t="e">
        <f t="shared" si="9337"/>
        <v>#DIV/0!</v>
      </c>
      <c r="CP17358" s="60" t="str">
        <f t="shared" si="9312"/>
        <v/>
      </c>
      <c r="CQ17358" s="60"/>
      <c r="CR17358" s="44"/>
      <c r="CS17358" s="58" t="e">
        <f t="shared" si="9313"/>
        <v>#N/A</v>
      </c>
      <c r="CT17358" s="58" t="e">
        <f t="shared" si="9314"/>
        <v>#N/A</v>
      </c>
      <c r="CU17358" s="58" t="e">
        <f t="shared" si="9315"/>
        <v>#DIV/0!</v>
      </c>
      <c r="CV17358" s="60" t="e">
        <f t="shared" si="9338"/>
        <v>#N/A</v>
      </c>
      <c r="CW17358" s="60">
        <f t="shared" si="9316"/>
        <v>1</v>
      </c>
      <c r="CX17358" s="60" t="e">
        <f t="shared" si="9339"/>
        <v>#DIV/0!</v>
      </c>
      <c r="CY17358" s="60" t="e">
        <f t="shared" si="9317"/>
        <v>#N/A</v>
      </c>
      <c r="CZ17358" s="60" t="e">
        <f t="shared" si="9318"/>
        <v>#N/A</v>
      </c>
      <c r="DA17358" s="60" t="e">
        <f t="shared" si="9340"/>
        <v>#DIV/0!</v>
      </c>
      <c r="DB17358" s="60" t="e">
        <f t="shared" si="9340"/>
        <v>#N/A</v>
      </c>
      <c r="DC17358" s="60" t="e">
        <f t="shared" si="9319"/>
        <v>#DIV/0!</v>
      </c>
      <c r="DD17358" s="60" t="e">
        <f t="shared" si="9341"/>
        <v>#N/A</v>
      </c>
      <c r="DE17358" s="60" t="e">
        <f t="shared" si="9342"/>
        <v>#N/A</v>
      </c>
      <c r="DF17358" s="60" t="str">
        <f t="shared" si="9320"/>
        <v/>
      </c>
    </row>
    <row r="17359" spans="66:110" s="1" customFormat="1" x14ac:dyDescent="0.3">
      <c r="BN17359" s="58" t="e">
        <f t="shared" si="9303"/>
        <v>#N/A</v>
      </c>
      <c r="BO17359" s="59" t="e">
        <f t="shared" si="9304"/>
        <v>#N/A</v>
      </c>
      <c r="BP17359" s="58" t="e">
        <f t="shared" si="9305"/>
        <v>#DIV/0!</v>
      </c>
      <c r="BQ17359" s="60" t="e">
        <f t="shared" si="9321"/>
        <v>#DIV/0!</v>
      </c>
      <c r="BR17359" s="58" t="e">
        <f t="shared" si="9306"/>
        <v>#N/A</v>
      </c>
      <c r="BS17359" s="60" t="e">
        <f t="shared" si="9322"/>
        <v>#N/A</v>
      </c>
      <c r="BT17359" s="60" t="e">
        <f t="shared" si="9323"/>
        <v>#DIV/0!</v>
      </c>
      <c r="BU17359" s="58" t="e">
        <f t="shared" si="9307"/>
        <v>#N/A</v>
      </c>
      <c r="BV17359" s="58" t="e">
        <f t="shared" si="9308"/>
        <v>#N/A</v>
      </c>
      <c r="BW17359" s="60" t="e">
        <f t="shared" si="9324"/>
        <v>#N/A</v>
      </c>
      <c r="BX17359" s="58" t="e">
        <f t="shared" si="9309"/>
        <v>#N/A</v>
      </c>
      <c r="BY17359" s="60" t="e">
        <f t="shared" si="9325"/>
        <v>#N/A</v>
      </c>
      <c r="BZ17359" s="60" t="e">
        <f t="shared" si="9326"/>
        <v>#N/A</v>
      </c>
      <c r="CA17359" s="60" t="e">
        <f t="shared" si="9327"/>
        <v>#N/A</v>
      </c>
      <c r="CB17359" s="58" t="e">
        <f t="shared" si="9310"/>
        <v>#DIV/0!</v>
      </c>
      <c r="CC17359" s="60" t="e">
        <f t="shared" si="9328"/>
        <v>#DIV/0!</v>
      </c>
      <c r="CD17359" s="60" t="e">
        <f t="shared" si="9329"/>
        <v>#DIV/0!</v>
      </c>
      <c r="CE17359" s="60" t="e">
        <f t="shared" si="9330"/>
        <v>#DIV/0!</v>
      </c>
      <c r="CF17359" s="52" t="e">
        <f t="shared" si="9331"/>
        <v>#N/A</v>
      </c>
      <c r="CG17359" s="52" t="e">
        <f t="shared" si="9332"/>
        <v>#N/A</v>
      </c>
      <c r="CH17359" s="60" t="e">
        <f t="shared" si="9333"/>
        <v>#DIV/0!</v>
      </c>
      <c r="CI17359" s="60" t="e">
        <f t="shared" si="9334"/>
        <v>#DIV/0!</v>
      </c>
      <c r="CJ17359" s="60" t="e">
        <f t="shared" si="9335"/>
        <v>#N/A</v>
      </c>
      <c r="CK17359" s="60" t="e">
        <f t="shared" si="9335"/>
        <v>#N/A</v>
      </c>
      <c r="CL17359" s="60" t="e">
        <f t="shared" si="9335"/>
        <v>#DIV/0!</v>
      </c>
      <c r="CM17359" s="60" t="e">
        <f t="shared" si="9311"/>
        <v>#DIV/0!</v>
      </c>
      <c r="CN17359" s="60" t="e">
        <f t="shared" si="9336"/>
        <v>#N/A</v>
      </c>
      <c r="CO17359" s="60" t="e">
        <f t="shared" si="9337"/>
        <v>#DIV/0!</v>
      </c>
      <c r="CP17359" s="60" t="str">
        <f t="shared" si="9312"/>
        <v/>
      </c>
      <c r="CQ17359" s="60"/>
      <c r="CR17359" s="44"/>
      <c r="CS17359" s="58" t="e">
        <f t="shared" si="9313"/>
        <v>#N/A</v>
      </c>
      <c r="CT17359" s="58" t="e">
        <f t="shared" si="9314"/>
        <v>#N/A</v>
      </c>
      <c r="CU17359" s="58" t="e">
        <f t="shared" si="9315"/>
        <v>#DIV/0!</v>
      </c>
      <c r="CV17359" s="60" t="e">
        <f t="shared" si="9338"/>
        <v>#N/A</v>
      </c>
      <c r="CW17359" s="60">
        <f t="shared" si="9316"/>
        <v>1</v>
      </c>
      <c r="CX17359" s="60" t="e">
        <f t="shared" si="9339"/>
        <v>#DIV/0!</v>
      </c>
      <c r="CY17359" s="60" t="e">
        <f t="shared" si="9317"/>
        <v>#N/A</v>
      </c>
      <c r="CZ17359" s="60" t="e">
        <f t="shared" si="9318"/>
        <v>#N/A</v>
      </c>
      <c r="DA17359" s="60" t="e">
        <f t="shared" si="9340"/>
        <v>#DIV/0!</v>
      </c>
      <c r="DB17359" s="60" t="e">
        <f t="shared" si="9340"/>
        <v>#N/A</v>
      </c>
      <c r="DC17359" s="60" t="e">
        <f t="shared" si="9319"/>
        <v>#DIV/0!</v>
      </c>
      <c r="DD17359" s="60" t="e">
        <f t="shared" si="9341"/>
        <v>#N/A</v>
      </c>
      <c r="DE17359" s="60" t="e">
        <f t="shared" si="9342"/>
        <v>#N/A</v>
      </c>
      <c r="DF17359" s="60" t="str">
        <f t="shared" si="9320"/>
        <v/>
      </c>
    </row>
    <row r="17360" spans="66:110" s="1" customFormat="1" x14ac:dyDescent="0.3">
      <c r="BN17360" s="58" t="e">
        <f t="shared" si="9303"/>
        <v>#N/A</v>
      </c>
      <c r="BO17360" s="59" t="e">
        <f t="shared" si="9304"/>
        <v>#N/A</v>
      </c>
      <c r="BP17360" s="58" t="e">
        <f t="shared" si="9305"/>
        <v>#DIV/0!</v>
      </c>
      <c r="BQ17360" s="60" t="e">
        <f t="shared" si="9321"/>
        <v>#DIV/0!</v>
      </c>
      <c r="BR17360" s="58" t="e">
        <f t="shared" si="9306"/>
        <v>#N/A</v>
      </c>
      <c r="BS17360" s="60" t="e">
        <f t="shared" si="9322"/>
        <v>#N/A</v>
      </c>
      <c r="BT17360" s="60" t="e">
        <f t="shared" si="9323"/>
        <v>#DIV/0!</v>
      </c>
      <c r="BU17360" s="58" t="e">
        <f t="shared" si="9307"/>
        <v>#N/A</v>
      </c>
      <c r="BV17360" s="58" t="e">
        <f t="shared" si="9308"/>
        <v>#N/A</v>
      </c>
      <c r="BW17360" s="60" t="e">
        <f t="shared" si="9324"/>
        <v>#N/A</v>
      </c>
      <c r="BX17360" s="58" t="e">
        <f t="shared" si="9309"/>
        <v>#N/A</v>
      </c>
      <c r="BY17360" s="60" t="e">
        <f t="shared" si="9325"/>
        <v>#N/A</v>
      </c>
      <c r="BZ17360" s="60" t="e">
        <f t="shared" si="9326"/>
        <v>#N/A</v>
      </c>
      <c r="CA17360" s="60" t="e">
        <f t="shared" si="9327"/>
        <v>#N/A</v>
      </c>
      <c r="CB17360" s="58" t="e">
        <f t="shared" si="9310"/>
        <v>#DIV/0!</v>
      </c>
      <c r="CC17360" s="60" t="e">
        <f t="shared" si="9328"/>
        <v>#DIV/0!</v>
      </c>
      <c r="CD17360" s="60" t="e">
        <f t="shared" si="9329"/>
        <v>#DIV/0!</v>
      </c>
      <c r="CE17360" s="60" t="e">
        <f t="shared" si="9330"/>
        <v>#DIV/0!</v>
      </c>
      <c r="CF17360" s="52" t="e">
        <f t="shared" si="9331"/>
        <v>#N/A</v>
      </c>
      <c r="CG17360" s="52" t="e">
        <f t="shared" si="9332"/>
        <v>#N/A</v>
      </c>
      <c r="CH17360" s="60" t="e">
        <f t="shared" si="9333"/>
        <v>#DIV/0!</v>
      </c>
      <c r="CI17360" s="60" t="e">
        <f t="shared" si="9334"/>
        <v>#DIV/0!</v>
      </c>
      <c r="CJ17360" s="60" t="e">
        <f t="shared" si="9335"/>
        <v>#N/A</v>
      </c>
      <c r="CK17360" s="60" t="e">
        <f t="shared" si="9335"/>
        <v>#N/A</v>
      </c>
      <c r="CL17360" s="60" t="e">
        <f t="shared" si="9335"/>
        <v>#DIV/0!</v>
      </c>
      <c r="CM17360" s="60" t="e">
        <f t="shared" si="9311"/>
        <v>#DIV/0!</v>
      </c>
      <c r="CN17360" s="60" t="e">
        <f t="shared" si="9336"/>
        <v>#N/A</v>
      </c>
      <c r="CO17360" s="60" t="e">
        <f t="shared" si="9337"/>
        <v>#DIV/0!</v>
      </c>
      <c r="CP17360" s="60" t="str">
        <f t="shared" si="9312"/>
        <v/>
      </c>
      <c r="CQ17360" s="60"/>
      <c r="CR17360" s="44"/>
      <c r="CS17360" s="58" t="e">
        <f t="shared" si="9313"/>
        <v>#N/A</v>
      </c>
      <c r="CT17360" s="58" t="e">
        <f t="shared" si="9314"/>
        <v>#N/A</v>
      </c>
      <c r="CU17360" s="58" t="e">
        <f t="shared" si="9315"/>
        <v>#DIV/0!</v>
      </c>
      <c r="CV17360" s="60" t="e">
        <f t="shared" si="9338"/>
        <v>#N/A</v>
      </c>
      <c r="CW17360" s="60">
        <f t="shared" si="9316"/>
        <v>1</v>
      </c>
      <c r="CX17360" s="60" t="e">
        <f t="shared" si="9339"/>
        <v>#DIV/0!</v>
      </c>
      <c r="CY17360" s="60" t="e">
        <f t="shared" si="9317"/>
        <v>#N/A</v>
      </c>
      <c r="CZ17360" s="60" t="e">
        <f t="shared" si="9318"/>
        <v>#N/A</v>
      </c>
      <c r="DA17360" s="60" t="e">
        <f t="shared" si="9340"/>
        <v>#DIV/0!</v>
      </c>
      <c r="DB17360" s="60" t="e">
        <f t="shared" si="9340"/>
        <v>#N/A</v>
      </c>
      <c r="DC17360" s="60" t="e">
        <f t="shared" si="9319"/>
        <v>#DIV/0!</v>
      </c>
      <c r="DD17360" s="60" t="e">
        <f t="shared" si="9341"/>
        <v>#N/A</v>
      </c>
      <c r="DE17360" s="60" t="e">
        <f t="shared" si="9342"/>
        <v>#N/A</v>
      </c>
      <c r="DF17360" s="60" t="str">
        <f t="shared" si="9320"/>
        <v/>
      </c>
    </row>
    <row r="17361" spans="66:110" s="1" customFormat="1" x14ac:dyDescent="0.3">
      <c r="BN17361" s="58" t="e">
        <f t="shared" si="9303"/>
        <v>#N/A</v>
      </c>
      <c r="BO17361" s="59" t="e">
        <f t="shared" si="9304"/>
        <v>#N/A</v>
      </c>
      <c r="BP17361" s="58" t="e">
        <f t="shared" si="9305"/>
        <v>#DIV/0!</v>
      </c>
      <c r="BQ17361" s="60" t="e">
        <f t="shared" si="9321"/>
        <v>#DIV/0!</v>
      </c>
      <c r="BR17361" s="58" t="e">
        <f t="shared" si="9306"/>
        <v>#N/A</v>
      </c>
      <c r="BS17361" s="60" t="e">
        <f t="shared" si="9322"/>
        <v>#N/A</v>
      </c>
      <c r="BT17361" s="60" t="e">
        <f t="shared" si="9323"/>
        <v>#DIV/0!</v>
      </c>
      <c r="BU17361" s="58" t="e">
        <f t="shared" si="9307"/>
        <v>#N/A</v>
      </c>
      <c r="BV17361" s="58" t="e">
        <f t="shared" si="9308"/>
        <v>#N/A</v>
      </c>
      <c r="BW17361" s="60" t="e">
        <f t="shared" si="9324"/>
        <v>#N/A</v>
      </c>
      <c r="BX17361" s="58" t="e">
        <f t="shared" si="9309"/>
        <v>#N/A</v>
      </c>
      <c r="BY17361" s="60" t="e">
        <f t="shared" si="9325"/>
        <v>#N/A</v>
      </c>
      <c r="BZ17361" s="60" t="e">
        <f t="shared" si="9326"/>
        <v>#N/A</v>
      </c>
      <c r="CA17361" s="60" t="e">
        <f t="shared" si="9327"/>
        <v>#N/A</v>
      </c>
      <c r="CB17361" s="58" t="e">
        <f t="shared" si="9310"/>
        <v>#DIV/0!</v>
      </c>
      <c r="CC17361" s="60" t="e">
        <f t="shared" si="9328"/>
        <v>#DIV/0!</v>
      </c>
      <c r="CD17361" s="60" t="e">
        <f t="shared" si="9329"/>
        <v>#DIV/0!</v>
      </c>
      <c r="CE17361" s="60" t="e">
        <f t="shared" si="9330"/>
        <v>#DIV/0!</v>
      </c>
      <c r="CF17361" s="52" t="e">
        <f t="shared" si="9331"/>
        <v>#N/A</v>
      </c>
      <c r="CG17361" s="52" t="e">
        <f t="shared" si="9332"/>
        <v>#N/A</v>
      </c>
      <c r="CH17361" s="60" t="e">
        <f t="shared" si="9333"/>
        <v>#DIV/0!</v>
      </c>
      <c r="CI17361" s="60" t="e">
        <f t="shared" si="9334"/>
        <v>#DIV/0!</v>
      </c>
      <c r="CJ17361" s="60" t="e">
        <f t="shared" si="9335"/>
        <v>#N/A</v>
      </c>
      <c r="CK17361" s="60" t="e">
        <f t="shared" si="9335"/>
        <v>#N/A</v>
      </c>
      <c r="CL17361" s="60" t="e">
        <f t="shared" si="9335"/>
        <v>#DIV/0!</v>
      </c>
      <c r="CM17361" s="60" t="e">
        <f t="shared" si="9311"/>
        <v>#DIV/0!</v>
      </c>
      <c r="CN17361" s="60" t="e">
        <f t="shared" si="9336"/>
        <v>#N/A</v>
      </c>
      <c r="CO17361" s="60" t="e">
        <f t="shared" si="9337"/>
        <v>#DIV/0!</v>
      </c>
      <c r="CP17361" s="60" t="str">
        <f t="shared" si="9312"/>
        <v/>
      </c>
      <c r="CQ17361" s="60"/>
      <c r="CR17361" s="44"/>
      <c r="CS17361" s="58" t="e">
        <f t="shared" si="9313"/>
        <v>#N/A</v>
      </c>
      <c r="CT17361" s="58" t="e">
        <f t="shared" si="9314"/>
        <v>#N/A</v>
      </c>
      <c r="CU17361" s="58" t="e">
        <f t="shared" si="9315"/>
        <v>#DIV/0!</v>
      </c>
      <c r="CV17361" s="60" t="e">
        <f t="shared" si="9338"/>
        <v>#N/A</v>
      </c>
      <c r="CW17361" s="60">
        <f t="shared" si="9316"/>
        <v>1</v>
      </c>
      <c r="CX17361" s="60" t="e">
        <f t="shared" si="9339"/>
        <v>#DIV/0!</v>
      </c>
      <c r="CY17361" s="60" t="e">
        <f t="shared" si="9317"/>
        <v>#N/A</v>
      </c>
      <c r="CZ17361" s="60" t="e">
        <f t="shared" si="9318"/>
        <v>#N/A</v>
      </c>
      <c r="DA17361" s="60" t="e">
        <f t="shared" si="9340"/>
        <v>#DIV/0!</v>
      </c>
      <c r="DB17361" s="60" t="e">
        <f t="shared" si="9340"/>
        <v>#N/A</v>
      </c>
      <c r="DC17361" s="60" t="e">
        <f t="shared" si="9319"/>
        <v>#DIV/0!</v>
      </c>
      <c r="DD17361" s="60" t="e">
        <f t="shared" si="9341"/>
        <v>#N/A</v>
      </c>
      <c r="DE17361" s="60" t="e">
        <f t="shared" si="9342"/>
        <v>#N/A</v>
      </c>
      <c r="DF17361" s="60" t="str">
        <f t="shared" si="9320"/>
        <v/>
      </c>
    </row>
    <row r="17362" spans="66:110" s="1" customFormat="1" x14ac:dyDescent="0.3">
      <c r="BN17362" s="58" t="e">
        <f t="shared" si="9303"/>
        <v>#N/A</v>
      </c>
      <c r="BO17362" s="59" t="e">
        <f t="shared" si="9304"/>
        <v>#N/A</v>
      </c>
      <c r="BP17362" s="58" t="e">
        <f t="shared" si="9305"/>
        <v>#DIV/0!</v>
      </c>
      <c r="BQ17362" s="60" t="e">
        <f t="shared" si="9321"/>
        <v>#DIV/0!</v>
      </c>
      <c r="BR17362" s="58" t="e">
        <f t="shared" si="9306"/>
        <v>#N/A</v>
      </c>
      <c r="BS17362" s="60" t="e">
        <f t="shared" si="9322"/>
        <v>#N/A</v>
      </c>
      <c r="BT17362" s="60" t="e">
        <f t="shared" si="9323"/>
        <v>#DIV/0!</v>
      </c>
      <c r="BU17362" s="58" t="e">
        <f t="shared" si="9307"/>
        <v>#N/A</v>
      </c>
      <c r="BV17362" s="58" t="e">
        <f t="shared" si="9308"/>
        <v>#N/A</v>
      </c>
      <c r="BW17362" s="60" t="e">
        <f t="shared" si="9324"/>
        <v>#N/A</v>
      </c>
      <c r="BX17362" s="58" t="e">
        <f t="shared" si="9309"/>
        <v>#N/A</v>
      </c>
      <c r="BY17362" s="60" t="e">
        <f t="shared" si="9325"/>
        <v>#N/A</v>
      </c>
      <c r="BZ17362" s="60" t="e">
        <f t="shared" si="9326"/>
        <v>#N/A</v>
      </c>
      <c r="CA17362" s="60" t="e">
        <f t="shared" si="9327"/>
        <v>#N/A</v>
      </c>
      <c r="CB17362" s="58" t="e">
        <f t="shared" si="9310"/>
        <v>#DIV/0!</v>
      </c>
      <c r="CC17362" s="60" t="e">
        <f t="shared" si="9328"/>
        <v>#DIV/0!</v>
      </c>
      <c r="CD17362" s="60" t="e">
        <f t="shared" si="9329"/>
        <v>#DIV/0!</v>
      </c>
      <c r="CE17362" s="60" t="e">
        <f t="shared" si="9330"/>
        <v>#DIV/0!</v>
      </c>
      <c r="CF17362" s="52" t="e">
        <f t="shared" si="9331"/>
        <v>#N/A</v>
      </c>
      <c r="CG17362" s="52" t="e">
        <f t="shared" si="9332"/>
        <v>#N/A</v>
      </c>
      <c r="CH17362" s="60" t="e">
        <f t="shared" si="9333"/>
        <v>#DIV/0!</v>
      </c>
      <c r="CI17362" s="60" t="e">
        <f t="shared" si="9334"/>
        <v>#DIV/0!</v>
      </c>
      <c r="CJ17362" s="60" t="e">
        <f t="shared" si="9335"/>
        <v>#N/A</v>
      </c>
      <c r="CK17362" s="60" t="e">
        <f t="shared" si="9335"/>
        <v>#N/A</v>
      </c>
      <c r="CL17362" s="60" t="e">
        <f t="shared" si="9335"/>
        <v>#DIV/0!</v>
      </c>
      <c r="CM17362" s="60" t="e">
        <f t="shared" si="9311"/>
        <v>#DIV/0!</v>
      </c>
      <c r="CN17362" s="60" t="e">
        <f t="shared" si="9336"/>
        <v>#N/A</v>
      </c>
      <c r="CO17362" s="60" t="e">
        <f t="shared" si="9337"/>
        <v>#DIV/0!</v>
      </c>
      <c r="CP17362" s="60" t="str">
        <f t="shared" si="9312"/>
        <v/>
      </c>
      <c r="CQ17362" s="60"/>
      <c r="CR17362" s="44"/>
      <c r="CS17362" s="58" t="e">
        <f t="shared" si="9313"/>
        <v>#N/A</v>
      </c>
      <c r="CT17362" s="58" t="e">
        <f t="shared" si="9314"/>
        <v>#N/A</v>
      </c>
      <c r="CU17362" s="58" t="e">
        <f t="shared" si="9315"/>
        <v>#DIV/0!</v>
      </c>
      <c r="CV17362" s="60" t="e">
        <f t="shared" si="9338"/>
        <v>#N/A</v>
      </c>
      <c r="CW17362" s="60">
        <f t="shared" si="9316"/>
        <v>1</v>
      </c>
      <c r="CX17362" s="60" t="e">
        <f t="shared" si="9339"/>
        <v>#DIV/0!</v>
      </c>
      <c r="CY17362" s="60" t="e">
        <f t="shared" si="9317"/>
        <v>#N/A</v>
      </c>
      <c r="CZ17362" s="60" t="e">
        <f t="shared" si="9318"/>
        <v>#N/A</v>
      </c>
      <c r="DA17362" s="60" t="e">
        <f t="shared" si="9340"/>
        <v>#DIV/0!</v>
      </c>
      <c r="DB17362" s="60" t="e">
        <f t="shared" si="9340"/>
        <v>#N/A</v>
      </c>
      <c r="DC17362" s="60" t="e">
        <f t="shared" si="9319"/>
        <v>#DIV/0!</v>
      </c>
      <c r="DD17362" s="60" t="e">
        <f t="shared" si="9341"/>
        <v>#N/A</v>
      </c>
      <c r="DE17362" s="60" t="e">
        <f t="shared" si="9342"/>
        <v>#N/A</v>
      </c>
      <c r="DF17362" s="60" t="str">
        <f t="shared" si="9320"/>
        <v/>
      </c>
    </row>
    <row r="17363" spans="66:110" s="1" customFormat="1" x14ac:dyDescent="0.3">
      <c r="BN17363" s="58" t="e">
        <f t="shared" si="9303"/>
        <v>#N/A</v>
      </c>
      <c r="BO17363" s="59" t="e">
        <f t="shared" si="9304"/>
        <v>#N/A</v>
      </c>
      <c r="BP17363" s="58" t="e">
        <f t="shared" si="9305"/>
        <v>#DIV/0!</v>
      </c>
      <c r="BQ17363" s="60" t="e">
        <f t="shared" si="9321"/>
        <v>#DIV/0!</v>
      </c>
      <c r="BR17363" s="58" t="e">
        <f t="shared" si="9306"/>
        <v>#N/A</v>
      </c>
      <c r="BS17363" s="60" t="e">
        <f t="shared" si="9322"/>
        <v>#N/A</v>
      </c>
      <c r="BT17363" s="60" t="e">
        <f t="shared" si="9323"/>
        <v>#DIV/0!</v>
      </c>
      <c r="BU17363" s="58" t="e">
        <f t="shared" si="9307"/>
        <v>#N/A</v>
      </c>
      <c r="BV17363" s="58" t="e">
        <f t="shared" si="9308"/>
        <v>#N/A</v>
      </c>
      <c r="BW17363" s="60" t="e">
        <f t="shared" si="9324"/>
        <v>#N/A</v>
      </c>
      <c r="BX17363" s="58" t="e">
        <f t="shared" si="9309"/>
        <v>#N/A</v>
      </c>
      <c r="BY17363" s="60" t="e">
        <f t="shared" si="9325"/>
        <v>#N/A</v>
      </c>
      <c r="BZ17363" s="60" t="e">
        <f t="shared" si="9326"/>
        <v>#N/A</v>
      </c>
      <c r="CA17363" s="60" t="e">
        <f t="shared" si="9327"/>
        <v>#N/A</v>
      </c>
      <c r="CB17363" s="58" t="e">
        <f t="shared" si="9310"/>
        <v>#DIV/0!</v>
      </c>
      <c r="CC17363" s="60" t="e">
        <f t="shared" si="9328"/>
        <v>#DIV/0!</v>
      </c>
      <c r="CD17363" s="60" t="e">
        <f t="shared" si="9329"/>
        <v>#DIV/0!</v>
      </c>
      <c r="CE17363" s="60" t="e">
        <f t="shared" si="9330"/>
        <v>#DIV/0!</v>
      </c>
      <c r="CF17363" s="52" t="e">
        <f t="shared" si="9331"/>
        <v>#N/A</v>
      </c>
      <c r="CG17363" s="52" t="e">
        <f t="shared" si="9332"/>
        <v>#N/A</v>
      </c>
      <c r="CH17363" s="60" t="e">
        <f t="shared" si="9333"/>
        <v>#DIV/0!</v>
      </c>
      <c r="CI17363" s="60" t="e">
        <f t="shared" si="9334"/>
        <v>#DIV/0!</v>
      </c>
      <c r="CJ17363" s="60" t="e">
        <f t="shared" si="9335"/>
        <v>#N/A</v>
      </c>
      <c r="CK17363" s="60" t="e">
        <f t="shared" si="9335"/>
        <v>#N/A</v>
      </c>
      <c r="CL17363" s="60" t="e">
        <f t="shared" si="9335"/>
        <v>#DIV/0!</v>
      </c>
      <c r="CM17363" s="60" t="e">
        <f t="shared" si="9311"/>
        <v>#DIV/0!</v>
      </c>
      <c r="CN17363" s="60" t="e">
        <f t="shared" si="9336"/>
        <v>#N/A</v>
      </c>
      <c r="CO17363" s="60" t="e">
        <f t="shared" si="9337"/>
        <v>#DIV/0!</v>
      </c>
      <c r="CP17363" s="60" t="str">
        <f t="shared" si="9312"/>
        <v/>
      </c>
      <c r="CQ17363" s="60"/>
      <c r="CR17363" s="44"/>
      <c r="CS17363" s="58" t="e">
        <f t="shared" si="9313"/>
        <v>#N/A</v>
      </c>
      <c r="CT17363" s="58" t="e">
        <f t="shared" si="9314"/>
        <v>#N/A</v>
      </c>
      <c r="CU17363" s="58" t="e">
        <f t="shared" si="9315"/>
        <v>#DIV/0!</v>
      </c>
      <c r="CV17363" s="60" t="e">
        <f t="shared" si="9338"/>
        <v>#N/A</v>
      </c>
      <c r="CW17363" s="60">
        <f t="shared" si="9316"/>
        <v>1</v>
      </c>
      <c r="CX17363" s="60" t="e">
        <f t="shared" si="9339"/>
        <v>#DIV/0!</v>
      </c>
      <c r="CY17363" s="60" t="e">
        <f t="shared" si="9317"/>
        <v>#N/A</v>
      </c>
      <c r="CZ17363" s="60" t="e">
        <f t="shared" si="9318"/>
        <v>#N/A</v>
      </c>
      <c r="DA17363" s="60" t="e">
        <f t="shared" si="9340"/>
        <v>#DIV/0!</v>
      </c>
      <c r="DB17363" s="60" t="e">
        <f t="shared" si="9340"/>
        <v>#N/A</v>
      </c>
      <c r="DC17363" s="60" t="e">
        <f t="shared" si="9319"/>
        <v>#DIV/0!</v>
      </c>
      <c r="DD17363" s="60" t="e">
        <f t="shared" si="9341"/>
        <v>#N/A</v>
      </c>
      <c r="DE17363" s="60" t="e">
        <f t="shared" si="9342"/>
        <v>#N/A</v>
      </c>
      <c r="DF17363" s="60" t="str">
        <f t="shared" si="9320"/>
        <v/>
      </c>
    </row>
    <row r="17364" spans="66:110" s="1" customFormat="1" x14ac:dyDescent="0.3">
      <c r="BN17364" s="58" t="e">
        <f t="shared" si="9303"/>
        <v>#N/A</v>
      </c>
      <c r="BO17364" s="59" t="e">
        <f t="shared" si="9304"/>
        <v>#N/A</v>
      </c>
      <c r="BP17364" s="58" t="e">
        <f t="shared" si="9305"/>
        <v>#DIV/0!</v>
      </c>
      <c r="BQ17364" s="60" t="e">
        <f t="shared" si="9321"/>
        <v>#DIV/0!</v>
      </c>
      <c r="BR17364" s="58" t="e">
        <f t="shared" si="9306"/>
        <v>#N/A</v>
      </c>
      <c r="BS17364" s="60" t="e">
        <f t="shared" si="9322"/>
        <v>#N/A</v>
      </c>
      <c r="BT17364" s="60" t="e">
        <f t="shared" si="9323"/>
        <v>#DIV/0!</v>
      </c>
      <c r="BU17364" s="58" t="e">
        <f t="shared" si="9307"/>
        <v>#N/A</v>
      </c>
      <c r="BV17364" s="58" t="e">
        <f t="shared" si="9308"/>
        <v>#N/A</v>
      </c>
      <c r="BW17364" s="60" t="e">
        <f t="shared" si="9324"/>
        <v>#N/A</v>
      </c>
      <c r="BX17364" s="58" t="e">
        <f t="shared" si="9309"/>
        <v>#N/A</v>
      </c>
      <c r="BY17364" s="60" t="e">
        <f t="shared" si="9325"/>
        <v>#N/A</v>
      </c>
      <c r="BZ17364" s="60" t="e">
        <f t="shared" si="9326"/>
        <v>#N/A</v>
      </c>
      <c r="CA17364" s="60" t="e">
        <f t="shared" si="9327"/>
        <v>#N/A</v>
      </c>
      <c r="CB17364" s="58" t="e">
        <f t="shared" si="9310"/>
        <v>#DIV/0!</v>
      </c>
      <c r="CC17364" s="60" t="e">
        <f t="shared" si="9328"/>
        <v>#DIV/0!</v>
      </c>
      <c r="CD17364" s="60" t="e">
        <f t="shared" si="9329"/>
        <v>#DIV/0!</v>
      </c>
      <c r="CE17364" s="60" t="e">
        <f t="shared" si="9330"/>
        <v>#DIV/0!</v>
      </c>
      <c r="CF17364" s="52" t="e">
        <f t="shared" si="9331"/>
        <v>#N/A</v>
      </c>
      <c r="CG17364" s="52" t="e">
        <f t="shared" si="9332"/>
        <v>#N/A</v>
      </c>
      <c r="CH17364" s="60" t="e">
        <f t="shared" si="9333"/>
        <v>#DIV/0!</v>
      </c>
      <c r="CI17364" s="60" t="e">
        <f t="shared" si="9334"/>
        <v>#DIV/0!</v>
      </c>
      <c r="CJ17364" s="60" t="e">
        <f t="shared" si="9335"/>
        <v>#N/A</v>
      </c>
      <c r="CK17364" s="60" t="e">
        <f t="shared" si="9335"/>
        <v>#N/A</v>
      </c>
      <c r="CL17364" s="60" t="e">
        <f t="shared" si="9335"/>
        <v>#DIV/0!</v>
      </c>
      <c r="CM17364" s="60" t="e">
        <f t="shared" si="9311"/>
        <v>#DIV/0!</v>
      </c>
      <c r="CN17364" s="60" t="e">
        <f t="shared" si="9336"/>
        <v>#N/A</v>
      </c>
      <c r="CO17364" s="60" t="e">
        <f t="shared" si="9337"/>
        <v>#DIV/0!</v>
      </c>
      <c r="CP17364" s="60" t="str">
        <f t="shared" si="9312"/>
        <v/>
      </c>
      <c r="CQ17364" s="60"/>
      <c r="CR17364" s="44"/>
      <c r="CS17364" s="58" t="e">
        <f t="shared" si="9313"/>
        <v>#N/A</v>
      </c>
      <c r="CT17364" s="58" t="e">
        <f t="shared" si="9314"/>
        <v>#N/A</v>
      </c>
      <c r="CU17364" s="58" t="e">
        <f t="shared" si="9315"/>
        <v>#DIV/0!</v>
      </c>
      <c r="CV17364" s="60" t="e">
        <f t="shared" si="9338"/>
        <v>#N/A</v>
      </c>
      <c r="CW17364" s="60">
        <f t="shared" si="9316"/>
        <v>1</v>
      </c>
      <c r="CX17364" s="60" t="e">
        <f t="shared" si="9339"/>
        <v>#DIV/0!</v>
      </c>
      <c r="CY17364" s="60" t="e">
        <f t="shared" si="9317"/>
        <v>#N/A</v>
      </c>
      <c r="CZ17364" s="60" t="e">
        <f t="shared" si="9318"/>
        <v>#N/A</v>
      </c>
      <c r="DA17364" s="60" t="e">
        <f t="shared" si="9340"/>
        <v>#DIV/0!</v>
      </c>
      <c r="DB17364" s="60" t="e">
        <f t="shared" si="9340"/>
        <v>#N/A</v>
      </c>
      <c r="DC17364" s="60" t="e">
        <f t="shared" si="9319"/>
        <v>#DIV/0!</v>
      </c>
      <c r="DD17364" s="60" t="e">
        <f t="shared" si="9341"/>
        <v>#N/A</v>
      </c>
      <c r="DE17364" s="60" t="e">
        <f t="shared" si="9342"/>
        <v>#N/A</v>
      </c>
      <c r="DF17364" s="60" t="str">
        <f t="shared" si="9320"/>
        <v/>
      </c>
    </row>
    <row r="17365" spans="66:110" s="1" customFormat="1" x14ac:dyDescent="0.3">
      <c r="BN17365" s="58" t="e">
        <f t="shared" si="9303"/>
        <v>#N/A</v>
      </c>
      <c r="BO17365" s="59" t="e">
        <f t="shared" si="9304"/>
        <v>#N/A</v>
      </c>
      <c r="BP17365" s="58" t="e">
        <f t="shared" si="9305"/>
        <v>#DIV/0!</v>
      </c>
      <c r="BQ17365" s="60" t="e">
        <f t="shared" si="9321"/>
        <v>#DIV/0!</v>
      </c>
      <c r="BR17365" s="58" t="e">
        <f t="shared" si="9306"/>
        <v>#N/A</v>
      </c>
      <c r="BS17365" s="60" t="e">
        <f t="shared" si="9322"/>
        <v>#N/A</v>
      </c>
      <c r="BT17365" s="60" t="e">
        <f t="shared" si="9323"/>
        <v>#DIV/0!</v>
      </c>
      <c r="BU17365" s="58" t="e">
        <f t="shared" si="9307"/>
        <v>#N/A</v>
      </c>
      <c r="BV17365" s="58" t="e">
        <f t="shared" si="9308"/>
        <v>#N/A</v>
      </c>
      <c r="BW17365" s="60" t="e">
        <f t="shared" si="9324"/>
        <v>#N/A</v>
      </c>
      <c r="BX17365" s="58" t="e">
        <f t="shared" si="9309"/>
        <v>#N/A</v>
      </c>
      <c r="BY17365" s="60" t="e">
        <f t="shared" si="9325"/>
        <v>#N/A</v>
      </c>
      <c r="BZ17365" s="60" t="e">
        <f t="shared" si="9326"/>
        <v>#N/A</v>
      </c>
      <c r="CA17365" s="60" t="e">
        <f t="shared" si="9327"/>
        <v>#N/A</v>
      </c>
      <c r="CB17365" s="58" t="e">
        <f t="shared" si="9310"/>
        <v>#DIV/0!</v>
      </c>
      <c r="CC17365" s="60" t="e">
        <f t="shared" si="9328"/>
        <v>#DIV/0!</v>
      </c>
      <c r="CD17365" s="60" t="e">
        <f t="shared" si="9329"/>
        <v>#DIV/0!</v>
      </c>
      <c r="CE17365" s="60" t="e">
        <f t="shared" si="9330"/>
        <v>#DIV/0!</v>
      </c>
      <c r="CF17365" s="52" t="e">
        <f t="shared" si="9331"/>
        <v>#N/A</v>
      </c>
      <c r="CG17365" s="52" t="e">
        <f t="shared" si="9332"/>
        <v>#N/A</v>
      </c>
      <c r="CH17365" s="60" t="e">
        <f t="shared" si="9333"/>
        <v>#DIV/0!</v>
      </c>
      <c r="CI17365" s="60" t="e">
        <f t="shared" si="9334"/>
        <v>#DIV/0!</v>
      </c>
      <c r="CJ17365" s="60" t="e">
        <f t="shared" si="9335"/>
        <v>#N/A</v>
      </c>
      <c r="CK17365" s="60" t="e">
        <f t="shared" si="9335"/>
        <v>#N/A</v>
      </c>
      <c r="CL17365" s="60" t="e">
        <f t="shared" si="9335"/>
        <v>#DIV/0!</v>
      </c>
      <c r="CM17365" s="60" t="e">
        <f t="shared" si="9311"/>
        <v>#DIV/0!</v>
      </c>
      <c r="CN17365" s="60" t="e">
        <f t="shared" si="9336"/>
        <v>#N/A</v>
      </c>
      <c r="CO17365" s="60" t="e">
        <f t="shared" si="9337"/>
        <v>#DIV/0!</v>
      </c>
      <c r="CP17365" s="60" t="str">
        <f t="shared" si="9312"/>
        <v/>
      </c>
      <c r="CQ17365" s="60"/>
      <c r="CR17365" s="44"/>
      <c r="CS17365" s="58" t="e">
        <f t="shared" si="9313"/>
        <v>#N/A</v>
      </c>
      <c r="CT17365" s="58" t="e">
        <f t="shared" si="9314"/>
        <v>#N/A</v>
      </c>
      <c r="CU17365" s="58" t="e">
        <f t="shared" si="9315"/>
        <v>#DIV/0!</v>
      </c>
      <c r="CV17365" s="60" t="e">
        <f t="shared" si="9338"/>
        <v>#N/A</v>
      </c>
      <c r="CW17365" s="60">
        <f t="shared" si="9316"/>
        <v>1</v>
      </c>
      <c r="CX17365" s="60" t="e">
        <f t="shared" si="9339"/>
        <v>#DIV/0!</v>
      </c>
      <c r="CY17365" s="60" t="e">
        <f t="shared" si="9317"/>
        <v>#N/A</v>
      </c>
      <c r="CZ17365" s="60" t="e">
        <f t="shared" si="9318"/>
        <v>#N/A</v>
      </c>
      <c r="DA17365" s="60" t="e">
        <f t="shared" si="9340"/>
        <v>#DIV/0!</v>
      </c>
      <c r="DB17365" s="60" t="e">
        <f t="shared" si="9340"/>
        <v>#N/A</v>
      </c>
      <c r="DC17365" s="60" t="e">
        <f t="shared" si="9319"/>
        <v>#DIV/0!</v>
      </c>
      <c r="DD17365" s="60" t="e">
        <f t="shared" si="9341"/>
        <v>#N/A</v>
      </c>
      <c r="DE17365" s="60" t="e">
        <f t="shared" si="9342"/>
        <v>#N/A</v>
      </c>
      <c r="DF17365" s="60" t="str">
        <f t="shared" si="9320"/>
        <v/>
      </c>
    </row>
    <row r="17366" spans="66:110" s="1" customFormat="1" x14ac:dyDescent="0.3">
      <c r="BN17366" s="58" t="e">
        <f t="shared" si="9303"/>
        <v>#N/A</v>
      </c>
      <c r="BO17366" s="59" t="e">
        <f t="shared" si="9304"/>
        <v>#N/A</v>
      </c>
      <c r="BP17366" s="58" t="e">
        <f t="shared" si="9305"/>
        <v>#DIV/0!</v>
      </c>
      <c r="BQ17366" s="60" t="e">
        <f t="shared" si="9321"/>
        <v>#DIV/0!</v>
      </c>
      <c r="BR17366" s="58" t="e">
        <f t="shared" si="9306"/>
        <v>#N/A</v>
      </c>
      <c r="BS17366" s="60" t="e">
        <f t="shared" si="9322"/>
        <v>#N/A</v>
      </c>
      <c r="BT17366" s="60" t="e">
        <f t="shared" si="9323"/>
        <v>#DIV/0!</v>
      </c>
      <c r="BU17366" s="58" t="e">
        <f t="shared" si="9307"/>
        <v>#N/A</v>
      </c>
      <c r="BV17366" s="58" t="e">
        <f t="shared" si="9308"/>
        <v>#N/A</v>
      </c>
      <c r="BW17366" s="60" t="e">
        <f t="shared" si="9324"/>
        <v>#N/A</v>
      </c>
      <c r="BX17366" s="58" t="e">
        <f t="shared" si="9309"/>
        <v>#N/A</v>
      </c>
      <c r="BY17366" s="60" t="e">
        <f t="shared" si="9325"/>
        <v>#N/A</v>
      </c>
      <c r="BZ17366" s="60" t="e">
        <f t="shared" si="9326"/>
        <v>#N/A</v>
      </c>
      <c r="CA17366" s="60" t="e">
        <f t="shared" si="9327"/>
        <v>#N/A</v>
      </c>
      <c r="CB17366" s="58" t="e">
        <f t="shared" si="9310"/>
        <v>#DIV/0!</v>
      </c>
      <c r="CC17366" s="60" t="e">
        <f t="shared" si="9328"/>
        <v>#DIV/0!</v>
      </c>
      <c r="CD17366" s="60" t="e">
        <f t="shared" si="9329"/>
        <v>#DIV/0!</v>
      </c>
      <c r="CE17366" s="60" t="e">
        <f t="shared" si="9330"/>
        <v>#DIV/0!</v>
      </c>
      <c r="CF17366" s="52" t="e">
        <f t="shared" si="9331"/>
        <v>#N/A</v>
      </c>
      <c r="CG17366" s="52" t="e">
        <f t="shared" si="9332"/>
        <v>#N/A</v>
      </c>
      <c r="CH17366" s="60" t="e">
        <f t="shared" si="9333"/>
        <v>#DIV/0!</v>
      </c>
      <c r="CI17366" s="60" t="e">
        <f t="shared" si="9334"/>
        <v>#DIV/0!</v>
      </c>
      <c r="CJ17366" s="60" t="e">
        <f t="shared" si="9335"/>
        <v>#N/A</v>
      </c>
      <c r="CK17366" s="60" t="e">
        <f t="shared" si="9335"/>
        <v>#N/A</v>
      </c>
      <c r="CL17366" s="60" t="e">
        <f t="shared" si="9335"/>
        <v>#DIV/0!</v>
      </c>
      <c r="CM17366" s="60" t="e">
        <f t="shared" si="9311"/>
        <v>#DIV/0!</v>
      </c>
      <c r="CN17366" s="60" t="e">
        <f t="shared" si="9336"/>
        <v>#N/A</v>
      </c>
      <c r="CO17366" s="60" t="e">
        <f t="shared" si="9337"/>
        <v>#DIV/0!</v>
      </c>
      <c r="CP17366" s="60" t="str">
        <f t="shared" si="9312"/>
        <v/>
      </c>
      <c r="CQ17366" s="60"/>
      <c r="CR17366" s="44"/>
      <c r="CS17366" s="58" t="e">
        <f t="shared" si="9313"/>
        <v>#N/A</v>
      </c>
      <c r="CT17366" s="58" t="e">
        <f t="shared" si="9314"/>
        <v>#N/A</v>
      </c>
      <c r="CU17366" s="58" t="e">
        <f t="shared" si="9315"/>
        <v>#DIV/0!</v>
      </c>
      <c r="CV17366" s="60" t="e">
        <f t="shared" si="9338"/>
        <v>#N/A</v>
      </c>
      <c r="CW17366" s="60">
        <f t="shared" si="9316"/>
        <v>1</v>
      </c>
      <c r="CX17366" s="60" t="e">
        <f t="shared" si="9339"/>
        <v>#DIV/0!</v>
      </c>
      <c r="CY17366" s="60" t="e">
        <f t="shared" si="9317"/>
        <v>#N/A</v>
      </c>
      <c r="CZ17366" s="60" t="e">
        <f t="shared" si="9318"/>
        <v>#N/A</v>
      </c>
      <c r="DA17366" s="60" t="e">
        <f t="shared" si="9340"/>
        <v>#DIV/0!</v>
      </c>
      <c r="DB17366" s="60" t="e">
        <f t="shared" si="9340"/>
        <v>#N/A</v>
      </c>
      <c r="DC17366" s="60" t="e">
        <f t="shared" si="9319"/>
        <v>#DIV/0!</v>
      </c>
      <c r="DD17366" s="60" t="e">
        <f t="shared" si="9341"/>
        <v>#N/A</v>
      </c>
      <c r="DE17366" s="60" t="e">
        <f t="shared" si="9342"/>
        <v>#N/A</v>
      </c>
      <c r="DF17366" s="60" t="str">
        <f t="shared" si="9320"/>
        <v/>
      </c>
    </row>
    <row r="17367" spans="66:110" s="1" customFormat="1" x14ac:dyDescent="0.3">
      <c r="BN17367" s="58" t="e">
        <f t="shared" si="9303"/>
        <v>#N/A</v>
      </c>
      <c r="BO17367" s="59" t="e">
        <f t="shared" si="9304"/>
        <v>#N/A</v>
      </c>
      <c r="BP17367" s="58" t="e">
        <f t="shared" si="9305"/>
        <v>#DIV/0!</v>
      </c>
      <c r="BQ17367" s="60" t="e">
        <f t="shared" si="9321"/>
        <v>#DIV/0!</v>
      </c>
      <c r="BR17367" s="58" t="e">
        <f t="shared" si="9306"/>
        <v>#N/A</v>
      </c>
      <c r="BS17367" s="60" t="e">
        <f t="shared" si="9322"/>
        <v>#N/A</v>
      </c>
      <c r="BT17367" s="60" t="e">
        <f t="shared" si="9323"/>
        <v>#DIV/0!</v>
      </c>
      <c r="BU17367" s="58" t="e">
        <f t="shared" si="9307"/>
        <v>#N/A</v>
      </c>
      <c r="BV17367" s="58" t="e">
        <f t="shared" si="9308"/>
        <v>#N/A</v>
      </c>
      <c r="BW17367" s="60" t="e">
        <f t="shared" si="9324"/>
        <v>#N/A</v>
      </c>
      <c r="BX17367" s="58" t="e">
        <f t="shared" si="9309"/>
        <v>#N/A</v>
      </c>
      <c r="BY17367" s="60" t="e">
        <f t="shared" si="9325"/>
        <v>#N/A</v>
      </c>
      <c r="BZ17367" s="60" t="e">
        <f t="shared" si="9326"/>
        <v>#N/A</v>
      </c>
      <c r="CA17367" s="60" t="e">
        <f t="shared" si="9327"/>
        <v>#N/A</v>
      </c>
      <c r="CB17367" s="58" t="e">
        <f t="shared" si="9310"/>
        <v>#DIV/0!</v>
      </c>
      <c r="CC17367" s="60" t="e">
        <f t="shared" si="9328"/>
        <v>#DIV/0!</v>
      </c>
      <c r="CD17367" s="60" t="e">
        <f t="shared" si="9329"/>
        <v>#DIV/0!</v>
      </c>
      <c r="CE17367" s="60" t="e">
        <f t="shared" si="9330"/>
        <v>#DIV/0!</v>
      </c>
      <c r="CF17367" s="52" t="e">
        <f t="shared" si="9331"/>
        <v>#N/A</v>
      </c>
      <c r="CG17367" s="52" t="e">
        <f t="shared" si="9332"/>
        <v>#N/A</v>
      </c>
      <c r="CH17367" s="60" t="e">
        <f t="shared" si="9333"/>
        <v>#DIV/0!</v>
      </c>
      <c r="CI17367" s="60" t="e">
        <f t="shared" si="9334"/>
        <v>#DIV/0!</v>
      </c>
      <c r="CJ17367" s="60" t="e">
        <f t="shared" si="9335"/>
        <v>#N/A</v>
      </c>
      <c r="CK17367" s="60" t="e">
        <f t="shared" si="9335"/>
        <v>#N/A</v>
      </c>
      <c r="CL17367" s="60" t="e">
        <f t="shared" si="9335"/>
        <v>#DIV/0!</v>
      </c>
      <c r="CM17367" s="60" t="e">
        <f t="shared" si="9311"/>
        <v>#DIV/0!</v>
      </c>
      <c r="CN17367" s="60" t="e">
        <f t="shared" si="9336"/>
        <v>#N/A</v>
      </c>
      <c r="CO17367" s="60" t="e">
        <f t="shared" si="9337"/>
        <v>#DIV/0!</v>
      </c>
      <c r="CP17367" s="60" t="str">
        <f t="shared" si="9312"/>
        <v/>
      </c>
      <c r="CQ17367" s="60"/>
      <c r="CR17367" s="44"/>
      <c r="CS17367" s="58" t="e">
        <f t="shared" si="9313"/>
        <v>#N/A</v>
      </c>
      <c r="CT17367" s="58" t="e">
        <f t="shared" si="9314"/>
        <v>#N/A</v>
      </c>
      <c r="CU17367" s="58" t="e">
        <f t="shared" si="9315"/>
        <v>#DIV/0!</v>
      </c>
      <c r="CV17367" s="60" t="e">
        <f t="shared" si="9338"/>
        <v>#N/A</v>
      </c>
      <c r="CW17367" s="60">
        <f t="shared" si="9316"/>
        <v>1</v>
      </c>
      <c r="CX17367" s="60" t="e">
        <f t="shared" si="9339"/>
        <v>#DIV/0!</v>
      </c>
      <c r="CY17367" s="60" t="e">
        <f t="shared" si="9317"/>
        <v>#N/A</v>
      </c>
      <c r="CZ17367" s="60" t="e">
        <f t="shared" si="9318"/>
        <v>#N/A</v>
      </c>
      <c r="DA17367" s="60" t="e">
        <f t="shared" si="9340"/>
        <v>#DIV/0!</v>
      </c>
      <c r="DB17367" s="60" t="e">
        <f t="shared" si="9340"/>
        <v>#N/A</v>
      </c>
      <c r="DC17367" s="60" t="e">
        <f t="shared" si="9319"/>
        <v>#DIV/0!</v>
      </c>
      <c r="DD17367" s="60" t="e">
        <f t="shared" si="9341"/>
        <v>#N/A</v>
      </c>
      <c r="DE17367" s="60" t="e">
        <f t="shared" si="9342"/>
        <v>#N/A</v>
      </c>
      <c r="DF17367" s="60" t="str">
        <f t="shared" si="9320"/>
        <v/>
      </c>
    </row>
    <row r="17368" spans="66:110" s="1" customFormat="1" x14ac:dyDescent="0.3">
      <c r="BN17368" s="58" t="e">
        <f t="shared" si="9303"/>
        <v>#N/A</v>
      </c>
      <c r="BO17368" s="59" t="e">
        <f t="shared" si="9304"/>
        <v>#N/A</v>
      </c>
      <c r="BP17368" s="58" t="e">
        <f t="shared" si="9305"/>
        <v>#DIV/0!</v>
      </c>
      <c r="BQ17368" s="60" t="e">
        <f t="shared" si="9321"/>
        <v>#DIV/0!</v>
      </c>
      <c r="BR17368" s="58" t="e">
        <f t="shared" si="9306"/>
        <v>#N/A</v>
      </c>
      <c r="BS17368" s="60" t="e">
        <f t="shared" si="9322"/>
        <v>#N/A</v>
      </c>
      <c r="BT17368" s="60" t="e">
        <f t="shared" si="9323"/>
        <v>#DIV/0!</v>
      </c>
      <c r="BU17368" s="58" t="e">
        <f t="shared" si="9307"/>
        <v>#N/A</v>
      </c>
      <c r="BV17368" s="58" t="e">
        <f t="shared" si="9308"/>
        <v>#N/A</v>
      </c>
      <c r="BW17368" s="60" t="e">
        <f t="shared" si="9324"/>
        <v>#N/A</v>
      </c>
      <c r="BX17368" s="58" t="e">
        <f t="shared" si="9309"/>
        <v>#N/A</v>
      </c>
      <c r="BY17368" s="60" t="e">
        <f t="shared" si="9325"/>
        <v>#N/A</v>
      </c>
      <c r="BZ17368" s="60" t="e">
        <f t="shared" si="9326"/>
        <v>#N/A</v>
      </c>
      <c r="CA17368" s="60" t="e">
        <f t="shared" si="9327"/>
        <v>#N/A</v>
      </c>
      <c r="CB17368" s="58" t="e">
        <f t="shared" si="9310"/>
        <v>#DIV/0!</v>
      </c>
      <c r="CC17368" s="60" t="e">
        <f t="shared" si="9328"/>
        <v>#DIV/0!</v>
      </c>
      <c r="CD17368" s="60" t="e">
        <f t="shared" si="9329"/>
        <v>#DIV/0!</v>
      </c>
      <c r="CE17368" s="60" t="e">
        <f t="shared" si="9330"/>
        <v>#DIV/0!</v>
      </c>
      <c r="CF17368" s="52" t="e">
        <f t="shared" si="9331"/>
        <v>#N/A</v>
      </c>
      <c r="CG17368" s="52" t="e">
        <f t="shared" si="9332"/>
        <v>#N/A</v>
      </c>
      <c r="CH17368" s="60" t="e">
        <f t="shared" si="9333"/>
        <v>#DIV/0!</v>
      </c>
      <c r="CI17368" s="60" t="e">
        <f t="shared" si="9334"/>
        <v>#DIV/0!</v>
      </c>
      <c r="CJ17368" s="60" t="e">
        <f t="shared" si="9335"/>
        <v>#N/A</v>
      </c>
      <c r="CK17368" s="60" t="e">
        <f t="shared" si="9335"/>
        <v>#N/A</v>
      </c>
      <c r="CL17368" s="60" t="e">
        <f t="shared" si="9335"/>
        <v>#DIV/0!</v>
      </c>
      <c r="CM17368" s="60" t="e">
        <f t="shared" si="9311"/>
        <v>#DIV/0!</v>
      </c>
      <c r="CN17368" s="60" t="e">
        <f t="shared" si="9336"/>
        <v>#N/A</v>
      </c>
      <c r="CO17368" s="60" t="e">
        <f t="shared" si="9337"/>
        <v>#DIV/0!</v>
      </c>
      <c r="CP17368" s="60" t="str">
        <f t="shared" si="9312"/>
        <v/>
      </c>
      <c r="CQ17368" s="60"/>
      <c r="CR17368" s="44"/>
      <c r="CS17368" s="58" t="e">
        <f t="shared" si="9313"/>
        <v>#N/A</v>
      </c>
      <c r="CT17368" s="58" t="e">
        <f t="shared" si="9314"/>
        <v>#N/A</v>
      </c>
      <c r="CU17368" s="58" t="e">
        <f t="shared" si="9315"/>
        <v>#DIV/0!</v>
      </c>
      <c r="CV17368" s="60" t="e">
        <f t="shared" si="9338"/>
        <v>#N/A</v>
      </c>
      <c r="CW17368" s="60">
        <f t="shared" si="9316"/>
        <v>1</v>
      </c>
      <c r="CX17368" s="60" t="e">
        <f t="shared" si="9339"/>
        <v>#DIV/0!</v>
      </c>
      <c r="CY17368" s="60" t="e">
        <f t="shared" si="9317"/>
        <v>#N/A</v>
      </c>
      <c r="CZ17368" s="60" t="e">
        <f t="shared" si="9318"/>
        <v>#N/A</v>
      </c>
      <c r="DA17368" s="60" t="e">
        <f t="shared" si="9340"/>
        <v>#DIV/0!</v>
      </c>
      <c r="DB17368" s="60" t="e">
        <f t="shared" si="9340"/>
        <v>#N/A</v>
      </c>
      <c r="DC17368" s="60" t="e">
        <f t="shared" si="9319"/>
        <v>#DIV/0!</v>
      </c>
      <c r="DD17368" s="60" t="e">
        <f t="shared" si="9341"/>
        <v>#N/A</v>
      </c>
      <c r="DE17368" s="60" t="e">
        <f t="shared" si="9342"/>
        <v>#N/A</v>
      </c>
      <c r="DF17368" s="60" t="str">
        <f t="shared" si="9320"/>
        <v/>
      </c>
    </row>
    <row r="17369" spans="66:110" s="1" customFormat="1" x14ac:dyDescent="0.3">
      <c r="BN17369" s="58" t="e">
        <f t="shared" si="9303"/>
        <v>#N/A</v>
      </c>
      <c r="BO17369" s="59" t="e">
        <f t="shared" si="9304"/>
        <v>#N/A</v>
      </c>
      <c r="BP17369" s="58" t="e">
        <f t="shared" si="9305"/>
        <v>#DIV/0!</v>
      </c>
      <c r="BQ17369" s="60" t="e">
        <f t="shared" si="9321"/>
        <v>#DIV/0!</v>
      </c>
      <c r="BR17369" s="58" t="e">
        <f t="shared" si="9306"/>
        <v>#N/A</v>
      </c>
      <c r="BS17369" s="60" t="e">
        <f t="shared" si="9322"/>
        <v>#N/A</v>
      </c>
      <c r="BT17369" s="60" t="e">
        <f t="shared" si="9323"/>
        <v>#DIV/0!</v>
      </c>
      <c r="BU17369" s="58" t="e">
        <f t="shared" si="9307"/>
        <v>#N/A</v>
      </c>
      <c r="BV17369" s="58" t="e">
        <f t="shared" si="9308"/>
        <v>#N/A</v>
      </c>
      <c r="BW17369" s="60" t="e">
        <f t="shared" si="9324"/>
        <v>#N/A</v>
      </c>
      <c r="BX17369" s="58" t="e">
        <f t="shared" si="9309"/>
        <v>#N/A</v>
      </c>
      <c r="BY17369" s="60" t="e">
        <f t="shared" si="9325"/>
        <v>#N/A</v>
      </c>
      <c r="BZ17369" s="60" t="e">
        <f t="shared" si="9326"/>
        <v>#N/A</v>
      </c>
      <c r="CA17369" s="60" t="e">
        <f t="shared" si="9327"/>
        <v>#N/A</v>
      </c>
      <c r="CB17369" s="58" t="e">
        <f t="shared" si="9310"/>
        <v>#DIV/0!</v>
      </c>
      <c r="CC17369" s="60" t="e">
        <f t="shared" si="9328"/>
        <v>#DIV/0!</v>
      </c>
      <c r="CD17369" s="60" t="e">
        <f t="shared" si="9329"/>
        <v>#DIV/0!</v>
      </c>
      <c r="CE17369" s="60" t="e">
        <f t="shared" si="9330"/>
        <v>#DIV/0!</v>
      </c>
      <c r="CF17369" s="52" t="e">
        <f t="shared" si="9331"/>
        <v>#N/A</v>
      </c>
      <c r="CG17369" s="52" t="e">
        <f t="shared" si="9332"/>
        <v>#N/A</v>
      </c>
      <c r="CH17369" s="60" t="e">
        <f t="shared" si="9333"/>
        <v>#DIV/0!</v>
      </c>
      <c r="CI17369" s="60" t="e">
        <f t="shared" si="9334"/>
        <v>#DIV/0!</v>
      </c>
      <c r="CJ17369" s="60" t="e">
        <f t="shared" si="9335"/>
        <v>#N/A</v>
      </c>
      <c r="CK17369" s="60" t="e">
        <f t="shared" si="9335"/>
        <v>#N/A</v>
      </c>
      <c r="CL17369" s="60" t="e">
        <f t="shared" si="9335"/>
        <v>#DIV/0!</v>
      </c>
      <c r="CM17369" s="60" t="e">
        <f t="shared" si="9311"/>
        <v>#DIV/0!</v>
      </c>
      <c r="CN17369" s="60" t="e">
        <f t="shared" si="9336"/>
        <v>#N/A</v>
      </c>
      <c r="CO17369" s="60" t="e">
        <f t="shared" si="9337"/>
        <v>#DIV/0!</v>
      </c>
      <c r="CP17369" s="60" t="str">
        <f t="shared" si="9312"/>
        <v/>
      </c>
      <c r="CQ17369" s="60"/>
      <c r="CR17369" s="44"/>
      <c r="CS17369" s="58" t="e">
        <f t="shared" si="9313"/>
        <v>#N/A</v>
      </c>
      <c r="CT17369" s="58" t="e">
        <f t="shared" si="9314"/>
        <v>#N/A</v>
      </c>
      <c r="CU17369" s="58" t="e">
        <f t="shared" si="9315"/>
        <v>#DIV/0!</v>
      </c>
      <c r="CV17369" s="60" t="e">
        <f t="shared" si="9338"/>
        <v>#N/A</v>
      </c>
      <c r="CW17369" s="60">
        <f t="shared" si="9316"/>
        <v>1</v>
      </c>
      <c r="CX17369" s="60" t="e">
        <f t="shared" si="9339"/>
        <v>#DIV/0!</v>
      </c>
      <c r="CY17369" s="60" t="e">
        <f t="shared" si="9317"/>
        <v>#N/A</v>
      </c>
      <c r="CZ17369" s="60" t="e">
        <f t="shared" si="9318"/>
        <v>#N/A</v>
      </c>
      <c r="DA17369" s="60" t="e">
        <f t="shared" si="9340"/>
        <v>#DIV/0!</v>
      </c>
      <c r="DB17369" s="60" t="e">
        <f t="shared" si="9340"/>
        <v>#N/A</v>
      </c>
      <c r="DC17369" s="60" t="e">
        <f t="shared" si="9319"/>
        <v>#DIV/0!</v>
      </c>
      <c r="DD17369" s="60" t="e">
        <f t="shared" si="9341"/>
        <v>#N/A</v>
      </c>
      <c r="DE17369" s="60" t="e">
        <f t="shared" si="9342"/>
        <v>#N/A</v>
      </c>
      <c r="DF17369" s="60" t="str">
        <f t="shared" si="9320"/>
        <v/>
      </c>
    </row>
    <row r="17370" spans="66:110" s="1" customFormat="1" x14ac:dyDescent="0.3">
      <c r="BN17370" s="58" t="e">
        <f t="shared" si="9303"/>
        <v>#N/A</v>
      </c>
      <c r="BO17370" s="59" t="e">
        <f t="shared" si="9304"/>
        <v>#N/A</v>
      </c>
      <c r="BP17370" s="58" t="e">
        <f t="shared" si="9305"/>
        <v>#DIV/0!</v>
      </c>
      <c r="BQ17370" s="60" t="e">
        <f t="shared" si="9321"/>
        <v>#DIV/0!</v>
      </c>
      <c r="BR17370" s="58" t="e">
        <f t="shared" si="9306"/>
        <v>#N/A</v>
      </c>
      <c r="BS17370" s="60" t="e">
        <f t="shared" si="9322"/>
        <v>#N/A</v>
      </c>
      <c r="BT17370" s="60" t="e">
        <f t="shared" si="9323"/>
        <v>#DIV/0!</v>
      </c>
      <c r="BU17370" s="58" t="e">
        <f t="shared" si="9307"/>
        <v>#N/A</v>
      </c>
      <c r="BV17370" s="58" t="e">
        <f t="shared" si="9308"/>
        <v>#N/A</v>
      </c>
      <c r="BW17370" s="60" t="e">
        <f t="shared" si="9324"/>
        <v>#N/A</v>
      </c>
      <c r="BX17370" s="58" t="e">
        <f t="shared" si="9309"/>
        <v>#N/A</v>
      </c>
      <c r="BY17370" s="60" t="e">
        <f t="shared" si="9325"/>
        <v>#N/A</v>
      </c>
      <c r="BZ17370" s="60" t="e">
        <f t="shared" si="9326"/>
        <v>#N/A</v>
      </c>
      <c r="CA17370" s="60" t="e">
        <f t="shared" si="9327"/>
        <v>#N/A</v>
      </c>
      <c r="CB17370" s="58" t="e">
        <f t="shared" si="9310"/>
        <v>#DIV/0!</v>
      </c>
      <c r="CC17370" s="60" t="e">
        <f t="shared" si="9328"/>
        <v>#DIV/0!</v>
      </c>
      <c r="CD17370" s="60" t="e">
        <f t="shared" si="9329"/>
        <v>#DIV/0!</v>
      </c>
      <c r="CE17370" s="60" t="e">
        <f t="shared" si="9330"/>
        <v>#DIV/0!</v>
      </c>
      <c r="CF17370" s="52" t="e">
        <f t="shared" si="9331"/>
        <v>#N/A</v>
      </c>
      <c r="CG17370" s="52" t="e">
        <f t="shared" si="9332"/>
        <v>#N/A</v>
      </c>
      <c r="CH17370" s="60" t="e">
        <f t="shared" si="9333"/>
        <v>#DIV/0!</v>
      </c>
      <c r="CI17370" s="60" t="e">
        <f t="shared" si="9334"/>
        <v>#DIV/0!</v>
      </c>
      <c r="CJ17370" s="60" t="e">
        <f t="shared" si="9335"/>
        <v>#N/A</v>
      </c>
      <c r="CK17370" s="60" t="e">
        <f t="shared" si="9335"/>
        <v>#N/A</v>
      </c>
      <c r="CL17370" s="60" t="e">
        <f t="shared" si="9335"/>
        <v>#DIV/0!</v>
      </c>
      <c r="CM17370" s="60" t="e">
        <f t="shared" si="9311"/>
        <v>#DIV/0!</v>
      </c>
      <c r="CN17370" s="60" t="e">
        <f t="shared" si="9336"/>
        <v>#N/A</v>
      </c>
      <c r="CO17370" s="60" t="e">
        <f t="shared" si="9337"/>
        <v>#DIV/0!</v>
      </c>
      <c r="CP17370" s="60" t="str">
        <f t="shared" si="9312"/>
        <v/>
      </c>
      <c r="CQ17370" s="60"/>
      <c r="CR17370" s="44"/>
      <c r="CS17370" s="58" t="e">
        <f t="shared" si="9313"/>
        <v>#N/A</v>
      </c>
      <c r="CT17370" s="58" t="e">
        <f t="shared" si="9314"/>
        <v>#N/A</v>
      </c>
      <c r="CU17370" s="58" t="e">
        <f t="shared" si="9315"/>
        <v>#DIV/0!</v>
      </c>
      <c r="CV17370" s="60" t="e">
        <f t="shared" si="9338"/>
        <v>#N/A</v>
      </c>
      <c r="CW17370" s="60">
        <f t="shared" si="9316"/>
        <v>1</v>
      </c>
      <c r="CX17370" s="60" t="e">
        <f t="shared" si="9339"/>
        <v>#DIV/0!</v>
      </c>
      <c r="CY17370" s="60" t="e">
        <f t="shared" si="9317"/>
        <v>#N/A</v>
      </c>
      <c r="CZ17370" s="60" t="e">
        <f t="shared" si="9318"/>
        <v>#N/A</v>
      </c>
      <c r="DA17370" s="60" t="e">
        <f t="shared" si="9340"/>
        <v>#DIV/0!</v>
      </c>
      <c r="DB17370" s="60" t="e">
        <f t="shared" si="9340"/>
        <v>#N/A</v>
      </c>
      <c r="DC17370" s="60" t="e">
        <f t="shared" si="9319"/>
        <v>#DIV/0!</v>
      </c>
      <c r="DD17370" s="60" t="e">
        <f t="shared" si="9341"/>
        <v>#N/A</v>
      </c>
      <c r="DE17370" s="60" t="e">
        <f t="shared" si="9342"/>
        <v>#N/A</v>
      </c>
      <c r="DF17370" s="60" t="str">
        <f t="shared" si="9320"/>
        <v/>
      </c>
    </row>
    <row r="17371" spans="66:110" s="1" customFormat="1" x14ac:dyDescent="0.3">
      <c r="BN17371" s="58" t="e">
        <f t="shared" si="9303"/>
        <v>#N/A</v>
      </c>
      <c r="BO17371" s="59" t="e">
        <f t="shared" si="9304"/>
        <v>#N/A</v>
      </c>
      <c r="BP17371" s="58" t="e">
        <f t="shared" si="9305"/>
        <v>#DIV/0!</v>
      </c>
      <c r="BQ17371" s="60" t="e">
        <f t="shared" si="9321"/>
        <v>#DIV/0!</v>
      </c>
      <c r="BR17371" s="58" t="e">
        <f t="shared" si="9306"/>
        <v>#N/A</v>
      </c>
      <c r="BS17371" s="60" t="e">
        <f t="shared" si="9322"/>
        <v>#N/A</v>
      </c>
      <c r="BT17371" s="60" t="e">
        <f t="shared" si="9323"/>
        <v>#DIV/0!</v>
      </c>
      <c r="BU17371" s="58" t="e">
        <f t="shared" si="9307"/>
        <v>#N/A</v>
      </c>
      <c r="BV17371" s="58" t="e">
        <f t="shared" si="9308"/>
        <v>#N/A</v>
      </c>
      <c r="BW17371" s="60" t="e">
        <f t="shared" si="9324"/>
        <v>#N/A</v>
      </c>
      <c r="BX17371" s="58" t="e">
        <f t="shared" si="9309"/>
        <v>#N/A</v>
      </c>
      <c r="BY17371" s="60" t="e">
        <f t="shared" si="9325"/>
        <v>#N/A</v>
      </c>
      <c r="BZ17371" s="60" t="e">
        <f t="shared" si="9326"/>
        <v>#N/A</v>
      </c>
      <c r="CA17371" s="60" t="e">
        <f t="shared" si="9327"/>
        <v>#N/A</v>
      </c>
      <c r="CB17371" s="58" t="e">
        <f t="shared" si="9310"/>
        <v>#DIV/0!</v>
      </c>
      <c r="CC17371" s="60" t="e">
        <f t="shared" si="9328"/>
        <v>#DIV/0!</v>
      </c>
      <c r="CD17371" s="60" t="e">
        <f t="shared" si="9329"/>
        <v>#DIV/0!</v>
      </c>
      <c r="CE17371" s="60" t="e">
        <f t="shared" si="9330"/>
        <v>#DIV/0!</v>
      </c>
      <c r="CF17371" s="52" t="e">
        <f t="shared" si="9331"/>
        <v>#N/A</v>
      </c>
      <c r="CG17371" s="52" t="e">
        <f t="shared" si="9332"/>
        <v>#N/A</v>
      </c>
      <c r="CH17371" s="60" t="e">
        <f t="shared" si="9333"/>
        <v>#DIV/0!</v>
      </c>
      <c r="CI17371" s="60" t="e">
        <f t="shared" si="9334"/>
        <v>#DIV/0!</v>
      </c>
      <c r="CJ17371" s="60" t="e">
        <f t="shared" si="9335"/>
        <v>#N/A</v>
      </c>
      <c r="CK17371" s="60" t="e">
        <f t="shared" si="9335"/>
        <v>#N/A</v>
      </c>
      <c r="CL17371" s="60" t="e">
        <f t="shared" si="9335"/>
        <v>#DIV/0!</v>
      </c>
      <c r="CM17371" s="60" t="e">
        <f t="shared" si="9311"/>
        <v>#DIV/0!</v>
      </c>
      <c r="CN17371" s="60" t="e">
        <f t="shared" si="9336"/>
        <v>#N/A</v>
      </c>
      <c r="CO17371" s="60" t="e">
        <f t="shared" si="9337"/>
        <v>#DIV/0!</v>
      </c>
      <c r="CP17371" s="60" t="str">
        <f t="shared" si="9312"/>
        <v/>
      </c>
      <c r="CQ17371" s="60"/>
      <c r="CR17371" s="44"/>
      <c r="CS17371" s="58" t="e">
        <f t="shared" si="9313"/>
        <v>#N/A</v>
      </c>
      <c r="CT17371" s="58" t="e">
        <f t="shared" si="9314"/>
        <v>#N/A</v>
      </c>
      <c r="CU17371" s="58" t="e">
        <f t="shared" si="9315"/>
        <v>#DIV/0!</v>
      </c>
      <c r="CV17371" s="60" t="e">
        <f t="shared" si="9338"/>
        <v>#N/A</v>
      </c>
      <c r="CW17371" s="60">
        <f t="shared" si="9316"/>
        <v>1</v>
      </c>
      <c r="CX17371" s="60" t="e">
        <f t="shared" si="9339"/>
        <v>#DIV/0!</v>
      </c>
      <c r="CY17371" s="60" t="e">
        <f t="shared" si="9317"/>
        <v>#N/A</v>
      </c>
      <c r="CZ17371" s="60" t="e">
        <f t="shared" si="9318"/>
        <v>#N/A</v>
      </c>
      <c r="DA17371" s="60" t="e">
        <f t="shared" si="9340"/>
        <v>#DIV/0!</v>
      </c>
      <c r="DB17371" s="60" t="e">
        <f t="shared" si="9340"/>
        <v>#N/A</v>
      </c>
      <c r="DC17371" s="60" t="e">
        <f t="shared" si="9319"/>
        <v>#DIV/0!</v>
      </c>
      <c r="DD17371" s="60" t="e">
        <f t="shared" si="9341"/>
        <v>#N/A</v>
      </c>
      <c r="DE17371" s="60" t="e">
        <f t="shared" si="9342"/>
        <v>#N/A</v>
      </c>
      <c r="DF17371" s="60" t="str">
        <f t="shared" si="9320"/>
        <v/>
      </c>
    </row>
    <row r="17372" spans="66:110" s="1" customFormat="1" x14ac:dyDescent="0.3">
      <c r="BN17372" s="58" t="e">
        <f t="shared" si="9303"/>
        <v>#N/A</v>
      </c>
      <c r="BO17372" s="59" t="e">
        <f t="shared" si="9304"/>
        <v>#N/A</v>
      </c>
      <c r="BP17372" s="58" t="e">
        <f t="shared" si="9305"/>
        <v>#DIV/0!</v>
      </c>
      <c r="BQ17372" s="60" t="e">
        <f t="shared" si="9321"/>
        <v>#DIV/0!</v>
      </c>
      <c r="BR17372" s="58" t="e">
        <f t="shared" si="9306"/>
        <v>#N/A</v>
      </c>
      <c r="BS17372" s="60" t="e">
        <f t="shared" si="9322"/>
        <v>#N/A</v>
      </c>
      <c r="BT17372" s="60" t="e">
        <f t="shared" si="9323"/>
        <v>#DIV/0!</v>
      </c>
      <c r="BU17372" s="58" t="e">
        <f t="shared" si="9307"/>
        <v>#N/A</v>
      </c>
      <c r="BV17372" s="58" t="e">
        <f t="shared" si="9308"/>
        <v>#N/A</v>
      </c>
      <c r="BW17372" s="60" t="e">
        <f t="shared" si="9324"/>
        <v>#N/A</v>
      </c>
      <c r="BX17372" s="58" t="e">
        <f t="shared" si="9309"/>
        <v>#N/A</v>
      </c>
      <c r="BY17372" s="60" t="e">
        <f t="shared" si="9325"/>
        <v>#N/A</v>
      </c>
      <c r="BZ17372" s="60" t="e">
        <f t="shared" si="9326"/>
        <v>#N/A</v>
      </c>
      <c r="CA17372" s="60" t="e">
        <f t="shared" si="9327"/>
        <v>#N/A</v>
      </c>
      <c r="CB17372" s="58" t="e">
        <f t="shared" si="9310"/>
        <v>#DIV/0!</v>
      </c>
      <c r="CC17372" s="60" t="e">
        <f t="shared" si="9328"/>
        <v>#DIV/0!</v>
      </c>
      <c r="CD17372" s="60" t="e">
        <f t="shared" si="9329"/>
        <v>#DIV/0!</v>
      </c>
      <c r="CE17372" s="60" t="e">
        <f t="shared" si="9330"/>
        <v>#DIV/0!</v>
      </c>
      <c r="CF17372" s="52" t="e">
        <f t="shared" si="9331"/>
        <v>#N/A</v>
      </c>
      <c r="CG17372" s="52" t="e">
        <f t="shared" si="9332"/>
        <v>#N/A</v>
      </c>
      <c r="CH17372" s="60" t="e">
        <f t="shared" si="9333"/>
        <v>#DIV/0!</v>
      </c>
      <c r="CI17372" s="60" t="e">
        <f t="shared" si="9334"/>
        <v>#DIV/0!</v>
      </c>
      <c r="CJ17372" s="60" t="e">
        <f t="shared" si="9335"/>
        <v>#N/A</v>
      </c>
      <c r="CK17372" s="60" t="e">
        <f t="shared" si="9335"/>
        <v>#N/A</v>
      </c>
      <c r="CL17372" s="60" t="e">
        <f t="shared" si="9335"/>
        <v>#DIV/0!</v>
      </c>
      <c r="CM17372" s="60" t="e">
        <f t="shared" si="9311"/>
        <v>#DIV/0!</v>
      </c>
      <c r="CN17372" s="60" t="e">
        <f t="shared" si="9336"/>
        <v>#N/A</v>
      </c>
      <c r="CO17372" s="60" t="e">
        <f t="shared" si="9337"/>
        <v>#DIV/0!</v>
      </c>
      <c r="CP17372" s="60" t="str">
        <f t="shared" si="9312"/>
        <v/>
      </c>
      <c r="CQ17372" s="60"/>
      <c r="CR17372" s="44"/>
      <c r="CS17372" s="58" t="e">
        <f t="shared" si="9313"/>
        <v>#N/A</v>
      </c>
      <c r="CT17372" s="58" t="e">
        <f t="shared" si="9314"/>
        <v>#N/A</v>
      </c>
      <c r="CU17372" s="58" t="e">
        <f t="shared" si="9315"/>
        <v>#DIV/0!</v>
      </c>
      <c r="CV17372" s="60" t="e">
        <f t="shared" si="9338"/>
        <v>#N/A</v>
      </c>
      <c r="CW17372" s="60">
        <f t="shared" si="9316"/>
        <v>1</v>
      </c>
      <c r="CX17372" s="60" t="e">
        <f t="shared" si="9339"/>
        <v>#DIV/0!</v>
      </c>
      <c r="CY17372" s="60" t="e">
        <f t="shared" si="9317"/>
        <v>#N/A</v>
      </c>
      <c r="CZ17372" s="60" t="e">
        <f t="shared" si="9318"/>
        <v>#N/A</v>
      </c>
      <c r="DA17372" s="60" t="e">
        <f t="shared" si="9340"/>
        <v>#DIV/0!</v>
      </c>
      <c r="DB17372" s="60" t="e">
        <f t="shared" si="9340"/>
        <v>#N/A</v>
      </c>
      <c r="DC17372" s="60" t="e">
        <f t="shared" si="9319"/>
        <v>#DIV/0!</v>
      </c>
      <c r="DD17372" s="60" t="e">
        <f t="shared" si="9341"/>
        <v>#N/A</v>
      </c>
      <c r="DE17372" s="60" t="e">
        <f t="shared" si="9342"/>
        <v>#N/A</v>
      </c>
      <c r="DF17372" s="60" t="str">
        <f t="shared" si="9320"/>
        <v/>
      </c>
    </row>
    <row r="17373" spans="66:110" s="1" customFormat="1" x14ac:dyDescent="0.3">
      <c r="BN17373" s="58" t="e">
        <f t="shared" si="9303"/>
        <v>#N/A</v>
      </c>
      <c r="BO17373" s="59" t="e">
        <f t="shared" si="9304"/>
        <v>#N/A</v>
      </c>
      <c r="BP17373" s="58" t="e">
        <f t="shared" si="9305"/>
        <v>#DIV/0!</v>
      </c>
      <c r="BQ17373" s="60" t="e">
        <f t="shared" si="9321"/>
        <v>#DIV/0!</v>
      </c>
      <c r="BR17373" s="58" t="e">
        <f t="shared" si="9306"/>
        <v>#N/A</v>
      </c>
      <c r="BS17373" s="60" t="e">
        <f t="shared" si="9322"/>
        <v>#N/A</v>
      </c>
      <c r="BT17373" s="60" t="e">
        <f t="shared" si="9323"/>
        <v>#DIV/0!</v>
      </c>
      <c r="BU17373" s="58" t="e">
        <f t="shared" si="9307"/>
        <v>#N/A</v>
      </c>
      <c r="BV17373" s="58" t="e">
        <f t="shared" si="9308"/>
        <v>#N/A</v>
      </c>
      <c r="BW17373" s="60" t="e">
        <f t="shared" si="9324"/>
        <v>#N/A</v>
      </c>
      <c r="BX17373" s="58" t="e">
        <f t="shared" si="9309"/>
        <v>#N/A</v>
      </c>
      <c r="BY17373" s="60" t="e">
        <f t="shared" si="9325"/>
        <v>#N/A</v>
      </c>
      <c r="BZ17373" s="60" t="e">
        <f t="shared" si="9326"/>
        <v>#N/A</v>
      </c>
      <c r="CA17373" s="60" t="e">
        <f t="shared" si="9327"/>
        <v>#N/A</v>
      </c>
      <c r="CB17373" s="58" t="e">
        <f t="shared" si="9310"/>
        <v>#DIV/0!</v>
      </c>
      <c r="CC17373" s="60" t="e">
        <f t="shared" si="9328"/>
        <v>#DIV/0!</v>
      </c>
      <c r="CD17373" s="60" t="e">
        <f t="shared" si="9329"/>
        <v>#DIV/0!</v>
      </c>
      <c r="CE17373" s="60" t="e">
        <f t="shared" si="9330"/>
        <v>#DIV/0!</v>
      </c>
      <c r="CF17373" s="52" t="e">
        <f t="shared" si="9331"/>
        <v>#N/A</v>
      </c>
      <c r="CG17373" s="52" t="e">
        <f t="shared" si="9332"/>
        <v>#N/A</v>
      </c>
      <c r="CH17373" s="60" t="e">
        <f t="shared" si="9333"/>
        <v>#DIV/0!</v>
      </c>
      <c r="CI17373" s="60" t="e">
        <f t="shared" si="9334"/>
        <v>#DIV/0!</v>
      </c>
      <c r="CJ17373" s="60" t="e">
        <f t="shared" si="9335"/>
        <v>#N/A</v>
      </c>
      <c r="CK17373" s="60" t="e">
        <f t="shared" si="9335"/>
        <v>#N/A</v>
      </c>
      <c r="CL17373" s="60" t="e">
        <f t="shared" si="9335"/>
        <v>#DIV/0!</v>
      </c>
      <c r="CM17373" s="60" t="e">
        <f t="shared" si="9311"/>
        <v>#DIV/0!</v>
      </c>
      <c r="CN17373" s="60" t="e">
        <f t="shared" si="9336"/>
        <v>#N/A</v>
      </c>
      <c r="CO17373" s="60" t="e">
        <f t="shared" si="9337"/>
        <v>#DIV/0!</v>
      </c>
      <c r="CP17373" s="60" t="str">
        <f t="shared" si="9312"/>
        <v/>
      </c>
      <c r="CQ17373" s="60"/>
      <c r="CR17373" s="44"/>
      <c r="CS17373" s="58" t="e">
        <f t="shared" si="9313"/>
        <v>#N/A</v>
      </c>
      <c r="CT17373" s="58" t="e">
        <f t="shared" si="9314"/>
        <v>#N/A</v>
      </c>
      <c r="CU17373" s="58" t="e">
        <f t="shared" si="9315"/>
        <v>#DIV/0!</v>
      </c>
      <c r="CV17373" s="60" t="e">
        <f t="shared" si="9338"/>
        <v>#N/A</v>
      </c>
      <c r="CW17373" s="60">
        <f t="shared" si="9316"/>
        <v>1</v>
      </c>
      <c r="CX17373" s="60" t="e">
        <f t="shared" si="9339"/>
        <v>#DIV/0!</v>
      </c>
      <c r="CY17373" s="60" t="e">
        <f t="shared" si="9317"/>
        <v>#N/A</v>
      </c>
      <c r="CZ17373" s="60" t="e">
        <f t="shared" si="9318"/>
        <v>#N/A</v>
      </c>
      <c r="DA17373" s="60" t="e">
        <f t="shared" si="9340"/>
        <v>#DIV/0!</v>
      </c>
      <c r="DB17373" s="60" t="e">
        <f t="shared" si="9340"/>
        <v>#N/A</v>
      </c>
      <c r="DC17373" s="60" t="e">
        <f t="shared" si="9319"/>
        <v>#DIV/0!</v>
      </c>
      <c r="DD17373" s="60" t="e">
        <f t="shared" si="9341"/>
        <v>#N/A</v>
      </c>
      <c r="DE17373" s="60" t="e">
        <f t="shared" si="9342"/>
        <v>#N/A</v>
      </c>
      <c r="DF17373" s="60" t="str">
        <f t="shared" si="9320"/>
        <v/>
      </c>
    </row>
    <row r="17374" spans="66:110" s="1" customFormat="1" x14ac:dyDescent="0.3">
      <c r="BN17374" s="58" t="e">
        <f t="shared" si="9303"/>
        <v>#N/A</v>
      </c>
      <c r="BO17374" s="59" t="e">
        <f t="shared" si="9304"/>
        <v>#N/A</v>
      </c>
      <c r="BP17374" s="58" t="e">
        <f t="shared" si="9305"/>
        <v>#DIV/0!</v>
      </c>
      <c r="BQ17374" s="60" t="e">
        <f t="shared" si="9321"/>
        <v>#DIV/0!</v>
      </c>
      <c r="BR17374" s="58" t="e">
        <f t="shared" si="9306"/>
        <v>#N/A</v>
      </c>
      <c r="BS17374" s="60" t="e">
        <f t="shared" si="9322"/>
        <v>#N/A</v>
      </c>
      <c r="BT17374" s="60" t="e">
        <f t="shared" si="9323"/>
        <v>#DIV/0!</v>
      </c>
      <c r="BU17374" s="58" t="e">
        <f t="shared" si="9307"/>
        <v>#N/A</v>
      </c>
      <c r="BV17374" s="58" t="e">
        <f t="shared" si="9308"/>
        <v>#N/A</v>
      </c>
      <c r="BW17374" s="60" t="e">
        <f t="shared" si="9324"/>
        <v>#N/A</v>
      </c>
      <c r="BX17374" s="58" t="e">
        <f t="shared" si="9309"/>
        <v>#N/A</v>
      </c>
      <c r="BY17374" s="60" t="e">
        <f t="shared" si="9325"/>
        <v>#N/A</v>
      </c>
      <c r="BZ17374" s="60" t="e">
        <f t="shared" si="9326"/>
        <v>#N/A</v>
      </c>
      <c r="CA17374" s="60" t="e">
        <f t="shared" si="9327"/>
        <v>#N/A</v>
      </c>
      <c r="CB17374" s="58" t="e">
        <f t="shared" si="9310"/>
        <v>#DIV/0!</v>
      </c>
      <c r="CC17374" s="60" t="e">
        <f t="shared" si="9328"/>
        <v>#DIV/0!</v>
      </c>
      <c r="CD17374" s="60" t="e">
        <f t="shared" si="9329"/>
        <v>#DIV/0!</v>
      </c>
      <c r="CE17374" s="60" t="e">
        <f t="shared" si="9330"/>
        <v>#DIV/0!</v>
      </c>
      <c r="CF17374" s="52" t="e">
        <f t="shared" si="9331"/>
        <v>#N/A</v>
      </c>
      <c r="CG17374" s="52" t="e">
        <f t="shared" si="9332"/>
        <v>#N/A</v>
      </c>
      <c r="CH17374" s="60" t="e">
        <f t="shared" si="9333"/>
        <v>#DIV/0!</v>
      </c>
      <c r="CI17374" s="60" t="e">
        <f t="shared" si="9334"/>
        <v>#DIV/0!</v>
      </c>
      <c r="CJ17374" s="60" t="e">
        <f t="shared" si="9335"/>
        <v>#N/A</v>
      </c>
      <c r="CK17374" s="60" t="e">
        <f t="shared" si="9335"/>
        <v>#N/A</v>
      </c>
      <c r="CL17374" s="60" t="e">
        <f t="shared" si="9335"/>
        <v>#DIV/0!</v>
      </c>
      <c r="CM17374" s="60" t="e">
        <f t="shared" si="9311"/>
        <v>#DIV/0!</v>
      </c>
      <c r="CN17374" s="60" t="e">
        <f t="shared" si="9336"/>
        <v>#N/A</v>
      </c>
      <c r="CO17374" s="60" t="e">
        <f t="shared" si="9337"/>
        <v>#DIV/0!</v>
      </c>
      <c r="CP17374" s="60" t="str">
        <f t="shared" si="9312"/>
        <v/>
      </c>
      <c r="CQ17374" s="60"/>
      <c r="CR17374" s="44"/>
      <c r="CS17374" s="58" t="e">
        <f t="shared" si="9313"/>
        <v>#N/A</v>
      </c>
      <c r="CT17374" s="58" t="e">
        <f t="shared" si="9314"/>
        <v>#N/A</v>
      </c>
      <c r="CU17374" s="58" t="e">
        <f t="shared" si="9315"/>
        <v>#DIV/0!</v>
      </c>
      <c r="CV17374" s="60" t="e">
        <f t="shared" si="9338"/>
        <v>#N/A</v>
      </c>
      <c r="CW17374" s="60">
        <f t="shared" si="9316"/>
        <v>1</v>
      </c>
      <c r="CX17374" s="60" t="e">
        <f t="shared" si="9339"/>
        <v>#DIV/0!</v>
      </c>
      <c r="CY17374" s="60" t="e">
        <f t="shared" si="9317"/>
        <v>#N/A</v>
      </c>
      <c r="CZ17374" s="60" t="e">
        <f t="shared" si="9318"/>
        <v>#N/A</v>
      </c>
      <c r="DA17374" s="60" t="e">
        <f t="shared" si="9340"/>
        <v>#DIV/0!</v>
      </c>
      <c r="DB17374" s="60" t="e">
        <f t="shared" si="9340"/>
        <v>#N/A</v>
      </c>
      <c r="DC17374" s="60" t="e">
        <f t="shared" si="9319"/>
        <v>#DIV/0!</v>
      </c>
      <c r="DD17374" s="60" t="e">
        <f t="shared" si="9341"/>
        <v>#N/A</v>
      </c>
      <c r="DE17374" s="60" t="e">
        <f t="shared" si="9342"/>
        <v>#N/A</v>
      </c>
      <c r="DF17374" s="60" t="str">
        <f t="shared" si="9320"/>
        <v/>
      </c>
    </row>
    <row r="17375" spans="66:110" s="1" customFormat="1" x14ac:dyDescent="0.3">
      <c r="BN17375" s="58" t="e">
        <f t="shared" si="9303"/>
        <v>#N/A</v>
      </c>
      <c r="BO17375" s="59" t="e">
        <f t="shared" si="9304"/>
        <v>#N/A</v>
      </c>
      <c r="BP17375" s="58" t="e">
        <f t="shared" si="9305"/>
        <v>#DIV/0!</v>
      </c>
      <c r="BQ17375" s="60" t="e">
        <f t="shared" si="9321"/>
        <v>#DIV/0!</v>
      </c>
      <c r="BR17375" s="58" t="e">
        <f t="shared" si="9306"/>
        <v>#N/A</v>
      </c>
      <c r="BS17375" s="60" t="e">
        <f t="shared" si="9322"/>
        <v>#N/A</v>
      </c>
      <c r="BT17375" s="60" t="e">
        <f t="shared" si="9323"/>
        <v>#DIV/0!</v>
      </c>
      <c r="BU17375" s="58" t="e">
        <f t="shared" si="9307"/>
        <v>#N/A</v>
      </c>
      <c r="BV17375" s="58" t="e">
        <f t="shared" si="9308"/>
        <v>#N/A</v>
      </c>
      <c r="BW17375" s="60" t="e">
        <f t="shared" si="9324"/>
        <v>#N/A</v>
      </c>
      <c r="BX17375" s="58" t="e">
        <f t="shared" si="9309"/>
        <v>#N/A</v>
      </c>
      <c r="BY17375" s="60" t="e">
        <f t="shared" si="9325"/>
        <v>#N/A</v>
      </c>
      <c r="BZ17375" s="60" t="e">
        <f t="shared" si="9326"/>
        <v>#N/A</v>
      </c>
      <c r="CA17375" s="60" t="e">
        <f t="shared" si="9327"/>
        <v>#N/A</v>
      </c>
      <c r="CB17375" s="58" t="e">
        <f t="shared" si="9310"/>
        <v>#DIV/0!</v>
      </c>
      <c r="CC17375" s="60" t="e">
        <f t="shared" si="9328"/>
        <v>#DIV/0!</v>
      </c>
      <c r="CD17375" s="60" t="e">
        <f t="shared" si="9329"/>
        <v>#DIV/0!</v>
      </c>
      <c r="CE17375" s="60" t="e">
        <f t="shared" si="9330"/>
        <v>#DIV/0!</v>
      </c>
      <c r="CF17375" s="52" t="e">
        <f t="shared" si="9331"/>
        <v>#N/A</v>
      </c>
      <c r="CG17375" s="52" t="e">
        <f t="shared" si="9332"/>
        <v>#N/A</v>
      </c>
      <c r="CH17375" s="60" t="e">
        <f t="shared" si="9333"/>
        <v>#DIV/0!</v>
      </c>
      <c r="CI17375" s="60" t="e">
        <f t="shared" si="9334"/>
        <v>#DIV/0!</v>
      </c>
      <c r="CJ17375" s="60" t="e">
        <f t="shared" si="9335"/>
        <v>#N/A</v>
      </c>
      <c r="CK17375" s="60" t="e">
        <f t="shared" si="9335"/>
        <v>#N/A</v>
      </c>
      <c r="CL17375" s="60" t="e">
        <f t="shared" si="9335"/>
        <v>#DIV/0!</v>
      </c>
      <c r="CM17375" s="60" t="e">
        <f t="shared" si="9311"/>
        <v>#DIV/0!</v>
      </c>
      <c r="CN17375" s="60" t="e">
        <f t="shared" si="9336"/>
        <v>#N/A</v>
      </c>
      <c r="CO17375" s="60" t="e">
        <f t="shared" si="9337"/>
        <v>#DIV/0!</v>
      </c>
      <c r="CP17375" s="60" t="str">
        <f t="shared" si="9312"/>
        <v/>
      </c>
      <c r="CQ17375" s="60"/>
      <c r="CR17375" s="44"/>
      <c r="CS17375" s="58" t="e">
        <f t="shared" si="9313"/>
        <v>#N/A</v>
      </c>
      <c r="CT17375" s="58" t="e">
        <f t="shared" si="9314"/>
        <v>#N/A</v>
      </c>
      <c r="CU17375" s="58" t="e">
        <f t="shared" si="9315"/>
        <v>#DIV/0!</v>
      </c>
      <c r="CV17375" s="60" t="e">
        <f t="shared" si="9338"/>
        <v>#N/A</v>
      </c>
      <c r="CW17375" s="60">
        <f t="shared" si="9316"/>
        <v>1</v>
      </c>
      <c r="CX17375" s="60" t="e">
        <f t="shared" si="9339"/>
        <v>#DIV/0!</v>
      </c>
      <c r="CY17375" s="60" t="e">
        <f t="shared" si="9317"/>
        <v>#N/A</v>
      </c>
      <c r="CZ17375" s="60" t="e">
        <f t="shared" si="9318"/>
        <v>#N/A</v>
      </c>
      <c r="DA17375" s="60" t="e">
        <f t="shared" si="9340"/>
        <v>#DIV/0!</v>
      </c>
      <c r="DB17375" s="60" t="e">
        <f t="shared" si="9340"/>
        <v>#N/A</v>
      </c>
      <c r="DC17375" s="60" t="e">
        <f t="shared" si="9319"/>
        <v>#DIV/0!</v>
      </c>
      <c r="DD17375" s="60" t="e">
        <f t="shared" si="9341"/>
        <v>#N/A</v>
      </c>
      <c r="DE17375" s="60" t="e">
        <f t="shared" si="9342"/>
        <v>#N/A</v>
      </c>
      <c r="DF17375" s="60" t="str">
        <f t="shared" si="9320"/>
        <v/>
      </c>
    </row>
    <row r="17376" spans="66:110" s="1" customFormat="1" x14ac:dyDescent="0.3">
      <c r="BN17376" s="58" t="e">
        <f t="shared" si="9303"/>
        <v>#N/A</v>
      </c>
      <c r="BO17376" s="59" t="e">
        <f t="shared" si="9304"/>
        <v>#N/A</v>
      </c>
      <c r="BP17376" s="58" t="e">
        <f t="shared" si="9305"/>
        <v>#DIV/0!</v>
      </c>
      <c r="BQ17376" s="60" t="e">
        <f t="shared" si="9321"/>
        <v>#DIV/0!</v>
      </c>
      <c r="BR17376" s="58" t="e">
        <f t="shared" si="9306"/>
        <v>#N/A</v>
      </c>
      <c r="BS17376" s="60" t="e">
        <f t="shared" si="9322"/>
        <v>#N/A</v>
      </c>
      <c r="BT17376" s="60" t="e">
        <f t="shared" si="9323"/>
        <v>#DIV/0!</v>
      </c>
      <c r="BU17376" s="58" t="e">
        <f t="shared" si="9307"/>
        <v>#N/A</v>
      </c>
      <c r="BV17376" s="58" t="e">
        <f t="shared" si="9308"/>
        <v>#N/A</v>
      </c>
      <c r="BW17376" s="60" t="e">
        <f t="shared" si="9324"/>
        <v>#N/A</v>
      </c>
      <c r="BX17376" s="58" t="e">
        <f t="shared" si="9309"/>
        <v>#N/A</v>
      </c>
      <c r="BY17376" s="60" t="e">
        <f t="shared" si="9325"/>
        <v>#N/A</v>
      </c>
      <c r="BZ17376" s="60" t="e">
        <f t="shared" si="9326"/>
        <v>#N/A</v>
      </c>
      <c r="CA17376" s="60" t="e">
        <f t="shared" si="9327"/>
        <v>#N/A</v>
      </c>
      <c r="CB17376" s="58" t="e">
        <f t="shared" si="9310"/>
        <v>#DIV/0!</v>
      </c>
      <c r="CC17376" s="60" t="e">
        <f t="shared" si="9328"/>
        <v>#DIV/0!</v>
      </c>
      <c r="CD17376" s="60" t="e">
        <f t="shared" si="9329"/>
        <v>#DIV/0!</v>
      </c>
      <c r="CE17376" s="60" t="e">
        <f t="shared" si="9330"/>
        <v>#DIV/0!</v>
      </c>
      <c r="CF17376" s="52" t="e">
        <f t="shared" si="9331"/>
        <v>#N/A</v>
      </c>
      <c r="CG17376" s="52" t="e">
        <f t="shared" si="9332"/>
        <v>#N/A</v>
      </c>
      <c r="CH17376" s="60" t="e">
        <f t="shared" si="9333"/>
        <v>#DIV/0!</v>
      </c>
      <c r="CI17376" s="60" t="e">
        <f t="shared" si="9334"/>
        <v>#DIV/0!</v>
      </c>
      <c r="CJ17376" s="60" t="e">
        <f t="shared" si="9335"/>
        <v>#N/A</v>
      </c>
      <c r="CK17376" s="60" t="e">
        <f t="shared" si="9335"/>
        <v>#N/A</v>
      </c>
      <c r="CL17376" s="60" t="e">
        <f t="shared" si="9335"/>
        <v>#DIV/0!</v>
      </c>
      <c r="CM17376" s="60" t="e">
        <f t="shared" si="9311"/>
        <v>#DIV/0!</v>
      </c>
      <c r="CN17376" s="60" t="e">
        <f t="shared" si="9336"/>
        <v>#N/A</v>
      </c>
      <c r="CO17376" s="60" t="e">
        <f t="shared" si="9337"/>
        <v>#DIV/0!</v>
      </c>
      <c r="CP17376" s="60" t="str">
        <f t="shared" si="9312"/>
        <v/>
      </c>
      <c r="CQ17376" s="60"/>
      <c r="CR17376" s="44"/>
      <c r="CS17376" s="58" t="e">
        <f t="shared" si="9313"/>
        <v>#N/A</v>
      </c>
      <c r="CT17376" s="58" t="e">
        <f t="shared" si="9314"/>
        <v>#N/A</v>
      </c>
      <c r="CU17376" s="58" t="e">
        <f t="shared" si="9315"/>
        <v>#DIV/0!</v>
      </c>
      <c r="CV17376" s="60" t="e">
        <f t="shared" si="9338"/>
        <v>#N/A</v>
      </c>
      <c r="CW17376" s="60">
        <f t="shared" si="9316"/>
        <v>1</v>
      </c>
      <c r="CX17376" s="60" t="e">
        <f t="shared" si="9339"/>
        <v>#DIV/0!</v>
      </c>
      <c r="CY17376" s="60" t="e">
        <f t="shared" si="9317"/>
        <v>#N/A</v>
      </c>
      <c r="CZ17376" s="60" t="e">
        <f t="shared" si="9318"/>
        <v>#N/A</v>
      </c>
      <c r="DA17376" s="60" t="e">
        <f t="shared" si="9340"/>
        <v>#DIV/0!</v>
      </c>
      <c r="DB17376" s="60" t="e">
        <f t="shared" si="9340"/>
        <v>#N/A</v>
      </c>
      <c r="DC17376" s="60" t="e">
        <f t="shared" si="9319"/>
        <v>#DIV/0!</v>
      </c>
      <c r="DD17376" s="60" t="e">
        <f t="shared" si="9341"/>
        <v>#N/A</v>
      </c>
      <c r="DE17376" s="60" t="e">
        <f t="shared" si="9342"/>
        <v>#N/A</v>
      </c>
      <c r="DF17376" s="60" t="str">
        <f t="shared" si="9320"/>
        <v/>
      </c>
    </row>
    <row r="17377" spans="66:110" s="1" customFormat="1" x14ac:dyDescent="0.3">
      <c r="BN17377" s="58" t="e">
        <f t="shared" si="9303"/>
        <v>#N/A</v>
      </c>
      <c r="BO17377" s="59" t="e">
        <f t="shared" si="9304"/>
        <v>#N/A</v>
      </c>
      <c r="BP17377" s="58" t="e">
        <f t="shared" si="9305"/>
        <v>#DIV/0!</v>
      </c>
      <c r="BQ17377" s="60" t="e">
        <f t="shared" si="9321"/>
        <v>#DIV/0!</v>
      </c>
      <c r="BR17377" s="58" t="e">
        <f t="shared" si="9306"/>
        <v>#N/A</v>
      </c>
      <c r="BS17377" s="60" t="e">
        <f t="shared" si="9322"/>
        <v>#N/A</v>
      </c>
      <c r="BT17377" s="60" t="e">
        <f t="shared" si="9323"/>
        <v>#DIV/0!</v>
      </c>
      <c r="BU17377" s="58" t="e">
        <f t="shared" si="9307"/>
        <v>#N/A</v>
      </c>
      <c r="BV17377" s="58" t="e">
        <f t="shared" si="9308"/>
        <v>#N/A</v>
      </c>
      <c r="BW17377" s="60" t="e">
        <f t="shared" si="9324"/>
        <v>#N/A</v>
      </c>
      <c r="BX17377" s="58" t="e">
        <f t="shared" si="9309"/>
        <v>#N/A</v>
      </c>
      <c r="BY17377" s="60" t="e">
        <f t="shared" si="9325"/>
        <v>#N/A</v>
      </c>
      <c r="BZ17377" s="60" t="e">
        <f t="shared" si="9326"/>
        <v>#N/A</v>
      </c>
      <c r="CA17377" s="60" t="e">
        <f t="shared" si="9327"/>
        <v>#N/A</v>
      </c>
      <c r="CB17377" s="58" t="e">
        <f t="shared" si="9310"/>
        <v>#DIV/0!</v>
      </c>
      <c r="CC17377" s="60" t="e">
        <f t="shared" si="9328"/>
        <v>#DIV/0!</v>
      </c>
      <c r="CD17377" s="60" t="e">
        <f t="shared" si="9329"/>
        <v>#DIV/0!</v>
      </c>
      <c r="CE17377" s="60" t="e">
        <f t="shared" si="9330"/>
        <v>#DIV/0!</v>
      </c>
      <c r="CF17377" s="52" t="e">
        <f t="shared" si="9331"/>
        <v>#N/A</v>
      </c>
      <c r="CG17377" s="52" t="e">
        <f t="shared" si="9332"/>
        <v>#N/A</v>
      </c>
      <c r="CH17377" s="60" t="e">
        <f t="shared" si="9333"/>
        <v>#DIV/0!</v>
      </c>
      <c r="CI17377" s="60" t="e">
        <f t="shared" si="9334"/>
        <v>#DIV/0!</v>
      </c>
      <c r="CJ17377" s="60" t="e">
        <f t="shared" si="9335"/>
        <v>#N/A</v>
      </c>
      <c r="CK17377" s="60" t="e">
        <f t="shared" si="9335"/>
        <v>#N/A</v>
      </c>
      <c r="CL17377" s="60" t="e">
        <f t="shared" si="9335"/>
        <v>#DIV/0!</v>
      </c>
      <c r="CM17377" s="60" t="e">
        <f t="shared" si="9311"/>
        <v>#DIV/0!</v>
      </c>
      <c r="CN17377" s="60" t="e">
        <f t="shared" si="9336"/>
        <v>#N/A</v>
      </c>
      <c r="CO17377" s="60" t="e">
        <f t="shared" si="9337"/>
        <v>#DIV/0!</v>
      </c>
      <c r="CP17377" s="60" t="str">
        <f t="shared" si="9312"/>
        <v/>
      </c>
      <c r="CQ17377" s="60"/>
      <c r="CR17377" s="44"/>
      <c r="CS17377" s="58" t="e">
        <f t="shared" si="9313"/>
        <v>#N/A</v>
      </c>
      <c r="CT17377" s="58" t="e">
        <f t="shared" si="9314"/>
        <v>#N/A</v>
      </c>
      <c r="CU17377" s="58" t="e">
        <f t="shared" si="9315"/>
        <v>#DIV/0!</v>
      </c>
      <c r="CV17377" s="60" t="e">
        <f t="shared" si="9338"/>
        <v>#N/A</v>
      </c>
      <c r="CW17377" s="60">
        <f t="shared" si="9316"/>
        <v>1</v>
      </c>
      <c r="CX17377" s="60" t="e">
        <f t="shared" si="9339"/>
        <v>#DIV/0!</v>
      </c>
      <c r="CY17377" s="60" t="e">
        <f t="shared" si="9317"/>
        <v>#N/A</v>
      </c>
      <c r="CZ17377" s="60" t="e">
        <f t="shared" si="9318"/>
        <v>#N/A</v>
      </c>
      <c r="DA17377" s="60" t="e">
        <f t="shared" si="9340"/>
        <v>#DIV/0!</v>
      </c>
      <c r="DB17377" s="60" t="e">
        <f t="shared" si="9340"/>
        <v>#N/A</v>
      </c>
      <c r="DC17377" s="60" t="e">
        <f t="shared" si="9319"/>
        <v>#DIV/0!</v>
      </c>
      <c r="DD17377" s="60" t="e">
        <f t="shared" si="9341"/>
        <v>#N/A</v>
      </c>
      <c r="DE17377" s="60" t="e">
        <f t="shared" si="9342"/>
        <v>#N/A</v>
      </c>
      <c r="DF17377" s="60" t="str">
        <f t="shared" si="9320"/>
        <v/>
      </c>
    </row>
    <row r="17378" spans="66:110" s="1" customFormat="1" x14ac:dyDescent="0.3">
      <c r="BN17378" s="58" t="e">
        <f t="shared" si="9303"/>
        <v>#N/A</v>
      </c>
      <c r="BO17378" s="59" t="e">
        <f t="shared" si="9304"/>
        <v>#N/A</v>
      </c>
      <c r="BP17378" s="58" t="e">
        <f t="shared" si="9305"/>
        <v>#DIV/0!</v>
      </c>
      <c r="BQ17378" s="60" t="e">
        <f t="shared" si="9321"/>
        <v>#DIV/0!</v>
      </c>
      <c r="BR17378" s="58" t="e">
        <f t="shared" si="9306"/>
        <v>#N/A</v>
      </c>
      <c r="BS17378" s="60" t="e">
        <f t="shared" si="9322"/>
        <v>#N/A</v>
      </c>
      <c r="BT17378" s="60" t="e">
        <f t="shared" si="9323"/>
        <v>#DIV/0!</v>
      </c>
      <c r="BU17378" s="58" t="e">
        <f t="shared" si="9307"/>
        <v>#N/A</v>
      </c>
      <c r="BV17378" s="58" t="e">
        <f t="shared" si="9308"/>
        <v>#N/A</v>
      </c>
      <c r="BW17378" s="60" t="e">
        <f t="shared" si="9324"/>
        <v>#N/A</v>
      </c>
      <c r="BX17378" s="58" t="e">
        <f t="shared" si="9309"/>
        <v>#N/A</v>
      </c>
      <c r="BY17378" s="60" t="e">
        <f t="shared" si="9325"/>
        <v>#N/A</v>
      </c>
      <c r="BZ17378" s="60" t="e">
        <f t="shared" si="9326"/>
        <v>#N/A</v>
      </c>
      <c r="CA17378" s="60" t="e">
        <f t="shared" si="9327"/>
        <v>#N/A</v>
      </c>
      <c r="CB17378" s="58" t="e">
        <f t="shared" si="9310"/>
        <v>#DIV/0!</v>
      </c>
      <c r="CC17378" s="60" t="e">
        <f t="shared" si="9328"/>
        <v>#DIV/0!</v>
      </c>
      <c r="CD17378" s="60" t="e">
        <f t="shared" si="9329"/>
        <v>#DIV/0!</v>
      </c>
      <c r="CE17378" s="60" t="e">
        <f t="shared" si="9330"/>
        <v>#DIV/0!</v>
      </c>
      <c r="CF17378" s="52" t="e">
        <f t="shared" si="9331"/>
        <v>#N/A</v>
      </c>
      <c r="CG17378" s="52" t="e">
        <f t="shared" si="9332"/>
        <v>#N/A</v>
      </c>
      <c r="CH17378" s="60" t="e">
        <f t="shared" si="9333"/>
        <v>#DIV/0!</v>
      </c>
      <c r="CI17378" s="60" t="e">
        <f t="shared" si="9334"/>
        <v>#DIV/0!</v>
      </c>
      <c r="CJ17378" s="60" t="e">
        <f t="shared" si="9335"/>
        <v>#N/A</v>
      </c>
      <c r="CK17378" s="60" t="e">
        <f t="shared" si="9335"/>
        <v>#N/A</v>
      </c>
      <c r="CL17378" s="60" t="e">
        <f t="shared" si="9335"/>
        <v>#DIV/0!</v>
      </c>
      <c r="CM17378" s="60" t="e">
        <f t="shared" si="9311"/>
        <v>#DIV/0!</v>
      </c>
      <c r="CN17378" s="60" t="e">
        <f t="shared" si="9336"/>
        <v>#N/A</v>
      </c>
      <c r="CO17378" s="60" t="e">
        <f t="shared" si="9337"/>
        <v>#DIV/0!</v>
      </c>
      <c r="CP17378" s="60" t="str">
        <f t="shared" si="9312"/>
        <v/>
      </c>
      <c r="CQ17378" s="60"/>
      <c r="CR17378" s="44"/>
      <c r="CS17378" s="58" t="e">
        <f t="shared" si="9313"/>
        <v>#N/A</v>
      </c>
      <c r="CT17378" s="58" t="e">
        <f t="shared" si="9314"/>
        <v>#N/A</v>
      </c>
      <c r="CU17378" s="58" t="e">
        <f t="shared" si="9315"/>
        <v>#DIV/0!</v>
      </c>
      <c r="CV17378" s="60" t="e">
        <f t="shared" si="9338"/>
        <v>#N/A</v>
      </c>
      <c r="CW17378" s="60">
        <f t="shared" si="9316"/>
        <v>1</v>
      </c>
      <c r="CX17378" s="60" t="e">
        <f t="shared" si="9339"/>
        <v>#DIV/0!</v>
      </c>
      <c r="CY17378" s="60" t="e">
        <f t="shared" si="9317"/>
        <v>#N/A</v>
      </c>
      <c r="CZ17378" s="60" t="e">
        <f t="shared" si="9318"/>
        <v>#N/A</v>
      </c>
      <c r="DA17378" s="60" t="e">
        <f t="shared" si="9340"/>
        <v>#DIV/0!</v>
      </c>
      <c r="DB17378" s="60" t="e">
        <f t="shared" si="9340"/>
        <v>#N/A</v>
      </c>
      <c r="DC17378" s="60" t="e">
        <f t="shared" si="9319"/>
        <v>#DIV/0!</v>
      </c>
      <c r="DD17378" s="60" t="e">
        <f t="shared" si="9341"/>
        <v>#N/A</v>
      </c>
      <c r="DE17378" s="60" t="e">
        <f t="shared" si="9342"/>
        <v>#N/A</v>
      </c>
      <c r="DF17378" s="60" t="str">
        <f t="shared" si="9320"/>
        <v/>
      </c>
    </row>
    <row r="17379" spans="66:110" s="1" customFormat="1" x14ac:dyDescent="0.3">
      <c r="BN17379" s="58" t="e">
        <f t="shared" ref="BN17379:BN17442" si="9343">BN15836</f>
        <v>#N/A</v>
      </c>
      <c r="BO17379" s="59" t="e">
        <f t="shared" ref="BO17379:BO17442" si="9344">Tmax12C/BN17379</f>
        <v>#N/A</v>
      </c>
      <c r="BP17379" s="58" t="e">
        <f t="shared" ref="BP17379:BP17442" si="9345">2*k*Tmax12C/Eeff12</f>
        <v>#DIV/0!</v>
      </c>
      <c r="BQ17379" s="60" t="e">
        <f t="shared" si="9321"/>
        <v>#DIV/0!</v>
      </c>
      <c r="BR17379" s="58" t="e">
        <f t="shared" ref="BR17379:BR17442" si="9346">2*k*BN17379/Eeff12</f>
        <v>#N/A</v>
      </c>
      <c r="BS17379" s="60" t="e">
        <f t="shared" si="9322"/>
        <v>#N/A</v>
      </c>
      <c r="BT17379" s="60" t="e">
        <f t="shared" si="9323"/>
        <v>#DIV/0!</v>
      </c>
      <c r="BU17379" s="58" t="e">
        <f t="shared" ref="BU17379:BU17442" si="9347">(-1)*(BN17379/Tmax12C)^2</f>
        <v>#N/A</v>
      </c>
      <c r="BV17379" s="58" t="e">
        <f t="shared" ref="BV17379:BV17442" si="9348">(Eeff12*(BN17379-Tmax12C))/(k*BN17379*Tmax12C)</f>
        <v>#N/A</v>
      </c>
      <c r="BW17379" s="60" t="e">
        <f t="shared" si="9324"/>
        <v>#N/A</v>
      </c>
      <c r="BX17379" s="58" t="e">
        <f t="shared" ref="BX17379:BX17442" si="9349">ΔΕ12/(2*k*BN17379)</f>
        <v>#N/A</v>
      </c>
      <c r="BY17379" s="60" t="e">
        <f t="shared" si="9325"/>
        <v>#N/A</v>
      </c>
      <c r="BZ17379" s="60" t="e">
        <f t="shared" si="9326"/>
        <v>#N/A</v>
      </c>
      <c r="CA17379" s="60" t="e">
        <f t="shared" si="9327"/>
        <v>#N/A</v>
      </c>
      <c r="CB17379" s="58" t="e">
        <f t="shared" ref="CB17379:CB17442" si="9350">ΔΕ12/(2*k*Tmax12C)</f>
        <v>#DIV/0!</v>
      </c>
      <c r="CC17379" s="60" t="e">
        <f t="shared" si="9328"/>
        <v>#DIV/0!</v>
      </c>
      <c r="CD17379" s="60" t="e">
        <f t="shared" si="9329"/>
        <v>#DIV/0!</v>
      </c>
      <c r="CE17379" s="60" t="e">
        <f t="shared" si="9330"/>
        <v>#DIV/0!</v>
      </c>
      <c r="CF17379" s="52" t="e">
        <f t="shared" si="9331"/>
        <v>#N/A</v>
      </c>
      <c r="CG17379" s="52" t="e">
        <f t="shared" si="9332"/>
        <v>#N/A</v>
      </c>
      <c r="CH17379" s="60" t="e">
        <f t="shared" si="9333"/>
        <v>#DIV/0!</v>
      </c>
      <c r="CI17379" s="60" t="e">
        <f t="shared" si="9334"/>
        <v>#DIV/0!</v>
      </c>
      <c r="CJ17379" s="60" t="e">
        <f t="shared" si="9335"/>
        <v>#N/A</v>
      </c>
      <c r="CK17379" s="60" t="e">
        <f t="shared" si="9335"/>
        <v>#N/A</v>
      </c>
      <c r="CL17379" s="60" t="e">
        <f t="shared" si="9335"/>
        <v>#DIV/0!</v>
      </c>
      <c r="CM17379" s="60" t="e">
        <f t="shared" si="9335"/>
        <v>#DIV/0!</v>
      </c>
      <c r="CN17379" s="60" t="e">
        <f t="shared" si="9336"/>
        <v>#N/A</v>
      </c>
      <c r="CO17379" s="60" t="e">
        <f t="shared" si="9337"/>
        <v>#DIV/0!</v>
      </c>
      <c r="CP17379" s="60" t="str">
        <f t="shared" ref="CP17379:CP17442" si="9351">IF(B406="", "", IF(Imax12C="",0, Imax12C*BO17379*BT17379*CN17379/CO17379))</f>
        <v/>
      </c>
      <c r="CQ17379" s="60"/>
      <c r="CR17379" s="44"/>
      <c r="CS17379" s="58" t="e">
        <f t="shared" ref="CS17379:CS17442" si="9352">CS15836</f>
        <v>#N/A</v>
      </c>
      <c r="CT17379" s="58" t="e">
        <f t="shared" ref="CT17379:CT17442" si="9353">2*k*CS17379/_ENE12</f>
        <v>#N/A</v>
      </c>
      <c r="CU17379" s="58" t="e">
        <f t="shared" ref="CU17379:CU17442" si="9354">2*k*Tmax12D/_ENE12</f>
        <v>#DIV/0!</v>
      </c>
      <c r="CV17379" s="60" t="e">
        <f t="shared" si="9338"/>
        <v>#N/A</v>
      </c>
      <c r="CW17379" s="60">
        <f t="shared" ref="CW17379:CW17442" si="9355">(2.6-0.9203*_OR12+0.324*(_OR12^3.338))/(2.6-2.9203*_OR12+0.324*(_OR12^3.338))</f>
        <v>1</v>
      </c>
      <c r="CX17379" s="60" t="e">
        <f t="shared" si="9339"/>
        <v>#DIV/0!</v>
      </c>
      <c r="CY17379" s="60" t="e">
        <f t="shared" ref="CY17379:CY17442" si="9356">(_ENE12*(CS17379-Tmax12D))/(k*CS17379*Tmax12D)</f>
        <v>#N/A</v>
      </c>
      <c r="CZ17379" s="60" t="e">
        <f t="shared" ref="CZ17379:CZ17442" si="9357">(CS17379^2)/((Tmax12D^2)*CW17379)</f>
        <v>#N/A</v>
      </c>
      <c r="DA17379" s="60" t="e">
        <f t="shared" si="9340"/>
        <v>#DIV/0!</v>
      </c>
      <c r="DB17379" s="60" t="e">
        <f t="shared" si="9340"/>
        <v>#N/A</v>
      </c>
      <c r="DC17379" s="60" t="e">
        <f t="shared" ref="DC17379:DC17442" si="9358">DA17379-_OR12</f>
        <v>#DIV/0!</v>
      </c>
      <c r="DD17379" s="60" t="e">
        <f t="shared" si="9341"/>
        <v>#N/A</v>
      </c>
      <c r="DE17379" s="60" t="e">
        <f t="shared" si="9342"/>
        <v>#N/A</v>
      </c>
      <c r="DF17379" s="60" t="str">
        <f t="shared" ref="DF17379:DF17442" si="9359">IF(B406="", "", IF(Imax12D="",0, (Imax12D*(DC17379^2)*DB17379*DE17379)/(DA17379*(DE17379-_OR12)^2)))</f>
        <v/>
      </c>
    </row>
    <row r="17380" spans="66:110" s="1" customFormat="1" x14ac:dyDescent="0.3">
      <c r="BN17380" s="58" t="e">
        <f t="shared" si="9343"/>
        <v>#N/A</v>
      </c>
      <c r="BO17380" s="59" t="e">
        <f t="shared" si="9344"/>
        <v>#N/A</v>
      </c>
      <c r="BP17380" s="58" t="e">
        <f t="shared" si="9345"/>
        <v>#DIV/0!</v>
      </c>
      <c r="BQ17380" s="60" t="e">
        <f t="shared" ref="BQ17380:BQ17443" si="9360">1-BP17380</f>
        <v>#DIV/0!</v>
      </c>
      <c r="BR17380" s="58" t="e">
        <f t="shared" si="9346"/>
        <v>#N/A</v>
      </c>
      <c r="BS17380" s="60" t="e">
        <f t="shared" ref="BS17380:BS17443" si="9361">1-BR17380</f>
        <v>#N/A</v>
      </c>
      <c r="BT17380" s="60" t="e">
        <f t="shared" ref="BT17380:BT17443" si="9362">BQ17380/BS17380</f>
        <v>#DIV/0!</v>
      </c>
      <c r="BU17380" s="58" t="e">
        <f t="shared" si="9347"/>
        <v>#N/A</v>
      </c>
      <c r="BV17380" s="58" t="e">
        <f t="shared" si="9348"/>
        <v>#N/A</v>
      </c>
      <c r="BW17380" s="60" t="e">
        <f t="shared" ref="BW17380:BW17443" si="9363">EXP(BV17380)</f>
        <v>#N/A</v>
      </c>
      <c r="BX17380" s="58" t="e">
        <f t="shared" si="9349"/>
        <v>#N/A</v>
      </c>
      <c r="BY17380" s="60" t="e">
        <f t="shared" ref="BY17380:BY17443" si="9364">EXP(BX17380)</f>
        <v>#N/A</v>
      </c>
      <c r="BZ17380" s="60" t="e">
        <f t="shared" ref="BZ17380:BZ17443" si="9365">(-1)*BX17380</f>
        <v>#N/A</v>
      </c>
      <c r="CA17380" s="60" t="e">
        <f t="shared" ref="CA17380:CA17443" si="9366">EXP(BZ17380)</f>
        <v>#N/A</v>
      </c>
      <c r="CB17380" s="58" t="e">
        <f t="shared" si="9350"/>
        <v>#DIV/0!</v>
      </c>
      <c r="CC17380" s="60" t="e">
        <f t="shared" ref="CC17380:CC17443" si="9367">EXP(CB17380)</f>
        <v>#DIV/0!</v>
      </c>
      <c r="CD17380" s="60" t="e">
        <f t="shared" ref="CD17380:CD17443" si="9368">(-1)*CB17380</f>
        <v>#DIV/0!</v>
      </c>
      <c r="CE17380" s="60" t="e">
        <f t="shared" ref="CE17380:CE17443" si="9369">EXP(CD17380)</f>
        <v>#DIV/0!</v>
      </c>
      <c r="CF17380" s="52" t="e">
        <f t="shared" ref="CF17380:CF17443" si="9370">BU17380*BW17380*CA17380*BS17380</f>
        <v>#N/A</v>
      </c>
      <c r="CG17380" s="52" t="e">
        <f t="shared" ref="CG17380:CG17443" si="9371">BU17380*BW17380*BY17380*BS17380</f>
        <v>#N/A</v>
      </c>
      <c r="CH17380" s="60" t="e">
        <f t="shared" ref="CH17380:CH17443" si="9372">(-1)*BQ17380*CE17380</f>
        <v>#DIV/0!</v>
      </c>
      <c r="CI17380" s="60" t="e">
        <f t="shared" ref="CI17380:CI17443" si="9373">(-1)*BQ17380*CC17380</f>
        <v>#DIV/0!</v>
      </c>
      <c r="CJ17380" s="60" t="e">
        <f t="shared" ref="CJ17380:CM17443" si="9374">EXP(CF17380)</f>
        <v>#N/A</v>
      </c>
      <c r="CK17380" s="60" t="e">
        <f t="shared" si="9374"/>
        <v>#N/A</v>
      </c>
      <c r="CL17380" s="60" t="e">
        <f t="shared" si="9374"/>
        <v>#DIV/0!</v>
      </c>
      <c r="CM17380" s="60" t="e">
        <f t="shared" si="9374"/>
        <v>#DIV/0!</v>
      </c>
      <c r="CN17380" s="60" t="e">
        <f t="shared" ref="CN17380:CN17443" si="9375">CJ17380-CK17380</f>
        <v>#N/A</v>
      </c>
      <c r="CO17380" s="60" t="e">
        <f t="shared" ref="CO17380:CO17443" si="9376">CL17380-CM17380</f>
        <v>#DIV/0!</v>
      </c>
      <c r="CP17380" s="60" t="str">
        <f t="shared" si="9351"/>
        <v/>
      </c>
      <c r="CQ17380" s="60"/>
      <c r="CR17380" s="44"/>
      <c r="CS17380" s="58" t="e">
        <f t="shared" si="9352"/>
        <v>#N/A</v>
      </c>
      <c r="CT17380" s="58" t="e">
        <f t="shared" si="9353"/>
        <v>#N/A</v>
      </c>
      <c r="CU17380" s="58" t="e">
        <f t="shared" si="9354"/>
        <v>#DIV/0!</v>
      </c>
      <c r="CV17380" s="60" t="e">
        <f t="shared" ref="CV17380:CV17443" si="9377">1-CT17380</f>
        <v>#N/A</v>
      </c>
      <c r="CW17380" s="60">
        <f t="shared" si="9355"/>
        <v>1</v>
      </c>
      <c r="CX17380" s="60" t="e">
        <f t="shared" ref="CX17380:CX17443" si="9378">(1-CU17380)/CW17380</f>
        <v>#DIV/0!</v>
      </c>
      <c r="CY17380" s="60" t="e">
        <f t="shared" si="9356"/>
        <v>#N/A</v>
      </c>
      <c r="CZ17380" s="60" t="e">
        <f t="shared" si="9357"/>
        <v>#N/A</v>
      </c>
      <c r="DA17380" s="60" t="e">
        <f t="shared" ref="DA17380:DB17443" si="9379">EXP(CX17380)</f>
        <v>#DIV/0!</v>
      </c>
      <c r="DB17380" s="60" t="e">
        <f t="shared" si="9379"/>
        <v>#N/A</v>
      </c>
      <c r="DC17380" s="60" t="e">
        <f t="shared" si="9358"/>
        <v>#DIV/0!</v>
      </c>
      <c r="DD17380" s="60" t="e">
        <f t="shared" ref="DD17380:DD17443" si="9380">CZ17380*DB17380*CV17380</f>
        <v>#N/A</v>
      </c>
      <c r="DE17380" s="60" t="e">
        <f t="shared" ref="DE17380:DE17443" si="9381">EXP(DD17380)</f>
        <v>#N/A</v>
      </c>
      <c r="DF17380" s="60" t="str">
        <f t="shared" si="9359"/>
        <v/>
      </c>
    </row>
    <row r="17381" spans="66:110" s="1" customFormat="1" x14ac:dyDescent="0.3">
      <c r="BN17381" s="58" t="e">
        <f t="shared" si="9343"/>
        <v>#N/A</v>
      </c>
      <c r="BO17381" s="59" t="e">
        <f t="shared" si="9344"/>
        <v>#N/A</v>
      </c>
      <c r="BP17381" s="58" t="e">
        <f t="shared" si="9345"/>
        <v>#DIV/0!</v>
      </c>
      <c r="BQ17381" s="60" t="e">
        <f t="shared" si="9360"/>
        <v>#DIV/0!</v>
      </c>
      <c r="BR17381" s="58" t="e">
        <f t="shared" si="9346"/>
        <v>#N/A</v>
      </c>
      <c r="BS17381" s="60" t="e">
        <f t="shared" si="9361"/>
        <v>#N/A</v>
      </c>
      <c r="BT17381" s="60" t="e">
        <f t="shared" si="9362"/>
        <v>#DIV/0!</v>
      </c>
      <c r="BU17381" s="58" t="e">
        <f t="shared" si="9347"/>
        <v>#N/A</v>
      </c>
      <c r="BV17381" s="58" t="e">
        <f t="shared" si="9348"/>
        <v>#N/A</v>
      </c>
      <c r="BW17381" s="60" t="e">
        <f t="shared" si="9363"/>
        <v>#N/A</v>
      </c>
      <c r="BX17381" s="58" t="e">
        <f t="shared" si="9349"/>
        <v>#N/A</v>
      </c>
      <c r="BY17381" s="60" t="e">
        <f t="shared" si="9364"/>
        <v>#N/A</v>
      </c>
      <c r="BZ17381" s="60" t="e">
        <f t="shared" si="9365"/>
        <v>#N/A</v>
      </c>
      <c r="CA17381" s="60" t="e">
        <f t="shared" si="9366"/>
        <v>#N/A</v>
      </c>
      <c r="CB17381" s="58" t="e">
        <f t="shared" si="9350"/>
        <v>#DIV/0!</v>
      </c>
      <c r="CC17381" s="60" t="e">
        <f t="shared" si="9367"/>
        <v>#DIV/0!</v>
      </c>
      <c r="CD17381" s="60" t="e">
        <f t="shared" si="9368"/>
        <v>#DIV/0!</v>
      </c>
      <c r="CE17381" s="60" t="e">
        <f t="shared" si="9369"/>
        <v>#DIV/0!</v>
      </c>
      <c r="CF17381" s="52" t="e">
        <f t="shared" si="9370"/>
        <v>#N/A</v>
      </c>
      <c r="CG17381" s="52" t="e">
        <f t="shared" si="9371"/>
        <v>#N/A</v>
      </c>
      <c r="CH17381" s="60" t="e">
        <f t="shared" si="9372"/>
        <v>#DIV/0!</v>
      </c>
      <c r="CI17381" s="60" t="e">
        <f t="shared" si="9373"/>
        <v>#DIV/0!</v>
      </c>
      <c r="CJ17381" s="60" t="e">
        <f t="shared" si="9374"/>
        <v>#N/A</v>
      </c>
      <c r="CK17381" s="60" t="e">
        <f t="shared" si="9374"/>
        <v>#N/A</v>
      </c>
      <c r="CL17381" s="60" t="e">
        <f t="shared" si="9374"/>
        <v>#DIV/0!</v>
      </c>
      <c r="CM17381" s="60" t="e">
        <f t="shared" si="9374"/>
        <v>#DIV/0!</v>
      </c>
      <c r="CN17381" s="60" t="e">
        <f t="shared" si="9375"/>
        <v>#N/A</v>
      </c>
      <c r="CO17381" s="60" t="e">
        <f t="shared" si="9376"/>
        <v>#DIV/0!</v>
      </c>
      <c r="CP17381" s="60" t="str">
        <f t="shared" si="9351"/>
        <v/>
      </c>
      <c r="CQ17381" s="60"/>
      <c r="CR17381" s="44"/>
      <c r="CS17381" s="58" t="e">
        <f t="shared" si="9352"/>
        <v>#N/A</v>
      </c>
      <c r="CT17381" s="58" t="e">
        <f t="shared" si="9353"/>
        <v>#N/A</v>
      </c>
      <c r="CU17381" s="58" t="e">
        <f t="shared" si="9354"/>
        <v>#DIV/0!</v>
      </c>
      <c r="CV17381" s="60" t="e">
        <f t="shared" si="9377"/>
        <v>#N/A</v>
      </c>
      <c r="CW17381" s="60">
        <f t="shared" si="9355"/>
        <v>1</v>
      </c>
      <c r="CX17381" s="60" t="e">
        <f t="shared" si="9378"/>
        <v>#DIV/0!</v>
      </c>
      <c r="CY17381" s="60" t="e">
        <f t="shared" si="9356"/>
        <v>#N/A</v>
      </c>
      <c r="CZ17381" s="60" t="e">
        <f t="shared" si="9357"/>
        <v>#N/A</v>
      </c>
      <c r="DA17381" s="60" t="e">
        <f t="shared" si="9379"/>
        <v>#DIV/0!</v>
      </c>
      <c r="DB17381" s="60" t="e">
        <f t="shared" si="9379"/>
        <v>#N/A</v>
      </c>
      <c r="DC17381" s="60" t="e">
        <f t="shared" si="9358"/>
        <v>#DIV/0!</v>
      </c>
      <c r="DD17381" s="60" t="e">
        <f t="shared" si="9380"/>
        <v>#N/A</v>
      </c>
      <c r="DE17381" s="60" t="e">
        <f t="shared" si="9381"/>
        <v>#N/A</v>
      </c>
      <c r="DF17381" s="60" t="str">
        <f t="shared" si="9359"/>
        <v/>
      </c>
    </row>
    <row r="17382" spans="66:110" s="1" customFormat="1" x14ac:dyDescent="0.3">
      <c r="BN17382" s="58" t="e">
        <f t="shared" si="9343"/>
        <v>#N/A</v>
      </c>
      <c r="BO17382" s="59" t="e">
        <f t="shared" si="9344"/>
        <v>#N/A</v>
      </c>
      <c r="BP17382" s="58" t="e">
        <f t="shared" si="9345"/>
        <v>#DIV/0!</v>
      </c>
      <c r="BQ17382" s="60" t="e">
        <f t="shared" si="9360"/>
        <v>#DIV/0!</v>
      </c>
      <c r="BR17382" s="58" t="e">
        <f t="shared" si="9346"/>
        <v>#N/A</v>
      </c>
      <c r="BS17382" s="60" t="e">
        <f t="shared" si="9361"/>
        <v>#N/A</v>
      </c>
      <c r="BT17382" s="60" t="e">
        <f t="shared" si="9362"/>
        <v>#DIV/0!</v>
      </c>
      <c r="BU17382" s="58" t="e">
        <f t="shared" si="9347"/>
        <v>#N/A</v>
      </c>
      <c r="BV17382" s="58" t="e">
        <f t="shared" si="9348"/>
        <v>#N/A</v>
      </c>
      <c r="BW17382" s="60" t="e">
        <f t="shared" si="9363"/>
        <v>#N/A</v>
      </c>
      <c r="BX17382" s="58" t="e">
        <f t="shared" si="9349"/>
        <v>#N/A</v>
      </c>
      <c r="BY17382" s="60" t="e">
        <f t="shared" si="9364"/>
        <v>#N/A</v>
      </c>
      <c r="BZ17382" s="60" t="e">
        <f t="shared" si="9365"/>
        <v>#N/A</v>
      </c>
      <c r="CA17382" s="60" t="e">
        <f t="shared" si="9366"/>
        <v>#N/A</v>
      </c>
      <c r="CB17382" s="58" t="e">
        <f t="shared" si="9350"/>
        <v>#DIV/0!</v>
      </c>
      <c r="CC17382" s="60" t="e">
        <f t="shared" si="9367"/>
        <v>#DIV/0!</v>
      </c>
      <c r="CD17382" s="60" t="e">
        <f t="shared" si="9368"/>
        <v>#DIV/0!</v>
      </c>
      <c r="CE17382" s="60" t="e">
        <f t="shared" si="9369"/>
        <v>#DIV/0!</v>
      </c>
      <c r="CF17382" s="52" t="e">
        <f t="shared" si="9370"/>
        <v>#N/A</v>
      </c>
      <c r="CG17382" s="52" t="e">
        <f t="shared" si="9371"/>
        <v>#N/A</v>
      </c>
      <c r="CH17382" s="60" t="e">
        <f t="shared" si="9372"/>
        <v>#DIV/0!</v>
      </c>
      <c r="CI17382" s="60" t="e">
        <f t="shared" si="9373"/>
        <v>#DIV/0!</v>
      </c>
      <c r="CJ17382" s="60" t="e">
        <f t="shared" si="9374"/>
        <v>#N/A</v>
      </c>
      <c r="CK17382" s="60" t="e">
        <f t="shared" si="9374"/>
        <v>#N/A</v>
      </c>
      <c r="CL17382" s="60" t="e">
        <f t="shared" si="9374"/>
        <v>#DIV/0!</v>
      </c>
      <c r="CM17382" s="60" t="e">
        <f t="shared" si="9374"/>
        <v>#DIV/0!</v>
      </c>
      <c r="CN17382" s="60" t="e">
        <f t="shared" si="9375"/>
        <v>#N/A</v>
      </c>
      <c r="CO17382" s="60" t="e">
        <f t="shared" si="9376"/>
        <v>#DIV/0!</v>
      </c>
      <c r="CP17382" s="60" t="str">
        <f t="shared" si="9351"/>
        <v/>
      </c>
      <c r="CQ17382" s="60"/>
      <c r="CR17382" s="44"/>
      <c r="CS17382" s="58" t="e">
        <f t="shared" si="9352"/>
        <v>#N/A</v>
      </c>
      <c r="CT17382" s="58" t="e">
        <f t="shared" si="9353"/>
        <v>#N/A</v>
      </c>
      <c r="CU17382" s="58" t="e">
        <f t="shared" si="9354"/>
        <v>#DIV/0!</v>
      </c>
      <c r="CV17382" s="60" t="e">
        <f t="shared" si="9377"/>
        <v>#N/A</v>
      </c>
      <c r="CW17382" s="60">
        <f t="shared" si="9355"/>
        <v>1</v>
      </c>
      <c r="CX17382" s="60" t="e">
        <f t="shared" si="9378"/>
        <v>#DIV/0!</v>
      </c>
      <c r="CY17382" s="60" t="e">
        <f t="shared" si="9356"/>
        <v>#N/A</v>
      </c>
      <c r="CZ17382" s="60" t="e">
        <f t="shared" si="9357"/>
        <v>#N/A</v>
      </c>
      <c r="DA17382" s="60" t="e">
        <f t="shared" si="9379"/>
        <v>#DIV/0!</v>
      </c>
      <c r="DB17382" s="60" t="e">
        <f t="shared" si="9379"/>
        <v>#N/A</v>
      </c>
      <c r="DC17382" s="60" t="e">
        <f t="shared" si="9358"/>
        <v>#DIV/0!</v>
      </c>
      <c r="DD17382" s="60" t="e">
        <f t="shared" si="9380"/>
        <v>#N/A</v>
      </c>
      <c r="DE17382" s="60" t="e">
        <f t="shared" si="9381"/>
        <v>#N/A</v>
      </c>
      <c r="DF17382" s="60" t="str">
        <f t="shared" si="9359"/>
        <v/>
      </c>
    </row>
    <row r="17383" spans="66:110" s="1" customFormat="1" x14ac:dyDescent="0.3">
      <c r="BN17383" s="58" t="e">
        <f t="shared" si="9343"/>
        <v>#N/A</v>
      </c>
      <c r="BO17383" s="59" t="e">
        <f t="shared" si="9344"/>
        <v>#N/A</v>
      </c>
      <c r="BP17383" s="58" t="e">
        <f t="shared" si="9345"/>
        <v>#DIV/0!</v>
      </c>
      <c r="BQ17383" s="60" t="e">
        <f t="shared" si="9360"/>
        <v>#DIV/0!</v>
      </c>
      <c r="BR17383" s="58" t="e">
        <f t="shared" si="9346"/>
        <v>#N/A</v>
      </c>
      <c r="BS17383" s="60" t="e">
        <f t="shared" si="9361"/>
        <v>#N/A</v>
      </c>
      <c r="BT17383" s="60" t="e">
        <f t="shared" si="9362"/>
        <v>#DIV/0!</v>
      </c>
      <c r="BU17383" s="58" t="e">
        <f t="shared" si="9347"/>
        <v>#N/A</v>
      </c>
      <c r="BV17383" s="58" t="e">
        <f t="shared" si="9348"/>
        <v>#N/A</v>
      </c>
      <c r="BW17383" s="60" t="e">
        <f t="shared" si="9363"/>
        <v>#N/A</v>
      </c>
      <c r="BX17383" s="58" t="e">
        <f t="shared" si="9349"/>
        <v>#N/A</v>
      </c>
      <c r="BY17383" s="60" t="e">
        <f t="shared" si="9364"/>
        <v>#N/A</v>
      </c>
      <c r="BZ17383" s="60" t="e">
        <f t="shared" si="9365"/>
        <v>#N/A</v>
      </c>
      <c r="CA17383" s="60" t="e">
        <f t="shared" si="9366"/>
        <v>#N/A</v>
      </c>
      <c r="CB17383" s="58" t="e">
        <f t="shared" si="9350"/>
        <v>#DIV/0!</v>
      </c>
      <c r="CC17383" s="60" t="e">
        <f t="shared" si="9367"/>
        <v>#DIV/0!</v>
      </c>
      <c r="CD17383" s="60" t="e">
        <f t="shared" si="9368"/>
        <v>#DIV/0!</v>
      </c>
      <c r="CE17383" s="60" t="e">
        <f t="shared" si="9369"/>
        <v>#DIV/0!</v>
      </c>
      <c r="CF17383" s="52" t="e">
        <f t="shared" si="9370"/>
        <v>#N/A</v>
      </c>
      <c r="CG17383" s="52" t="e">
        <f t="shared" si="9371"/>
        <v>#N/A</v>
      </c>
      <c r="CH17383" s="60" t="e">
        <f t="shared" si="9372"/>
        <v>#DIV/0!</v>
      </c>
      <c r="CI17383" s="60" t="e">
        <f t="shared" si="9373"/>
        <v>#DIV/0!</v>
      </c>
      <c r="CJ17383" s="60" t="e">
        <f t="shared" si="9374"/>
        <v>#N/A</v>
      </c>
      <c r="CK17383" s="60" t="e">
        <f t="shared" si="9374"/>
        <v>#N/A</v>
      </c>
      <c r="CL17383" s="60" t="e">
        <f t="shared" si="9374"/>
        <v>#DIV/0!</v>
      </c>
      <c r="CM17383" s="60" t="e">
        <f t="shared" si="9374"/>
        <v>#DIV/0!</v>
      </c>
      <c r="CN17383" s="60" t="e">
        <f t="shared" si="9375"/>
        <v>#N/A</v>
      </c>
      <c r="CO17383" s="60" t="e">
        <f t="shared" si="9376"/>
        <v>#DIV/0!</v>
      </c>
      <c r="CP17383" s="60" t="str">
        <f t="shared" si="9351"/>
        <v/>
      </c>
      <c r="CQ17383" s="60"/>
      <c r="CR17383" s="44"/>
      <c r="CS17383" s="58" t="e">
        <f t="shared" si="9352"/>
        <v>#N/A</v>
      </c>
      <c r="CT17383" s="58" t="e">
        <f t="shared" si="9353"/>
        <v>#N/A</v>
      </c>
      <c r="CU17383" s="58" t="e">
        <f t="shared" si="9354"/>
        <v>#DIV/0!</v>
      </c>
      <c r="CV17383" s="60" t="e">
        <f t="shared" si="9377"/>
        <v>#N/A</v>
      </c>
      <c r="CW17383" s="60">
        <f t="shared" si="9355"/>
        <v>1</v>
      </c>
      <c r="CX17383" s="60" t="e">
        <f t="shared" si="9378"/>
        <v>#DIV/0!</v>
      </c>
      <c r="CY17383" s="60" t="e">
        <f t="shared" si="9356"/>
        <v>#N/A</v>
      </c>
      <c r="CZ17383" s="60" t="e">
        <f t="shared" si="9357"/>
        <v>#N/A</v>
      </c>
      <c r="DA17383" s="60" t="e">
        <f t="shared" si="9379"/>
        <v>#DIV/0!</v>
      </c>
      <c r="DB17383" s="60" t="e">
        <f t="shared" si="9379"/>
        <v>#N/A</v>
      </c>
      <c r="DC17383" s="60" t="e">
        <f t="shared" si="9358"/>
        <v>#DIV/0!</v>
      </c>
      <c r="DD17383" s="60" t="e">
        <f t="shared" si="9380"/>
        <v>#N/A</v>
      </c>
      <c r="DE17383" s="60" t="e">
        <f t="shared" si="9381"/>
        <v>#N/A</v>
      </c>
      <c r="DF17383" s="60" t="str">
        <f t="shared" si="9359"/>
        <v/>
      </c>
    </row>
    <row r="17384" spans="66:110" s="1" customFormat="1" x14ac:dyDescent="0.3">
      <c r="BN17384" s="58" t="e">
        <f t="shared" si="9343"/>
        <v>#N/A</v>
      </c>
      <c r="BO17384" s="59" t="e">
        <f t="shared" si="9344"/>
        <v>#N/A</v>
      </c>
      <c r="BP17384" s="58" t="e">
        <f t="shared" si="9345"/>
        <v>#DIV/0!</v>
      </c>
      <c r="BQ17384" s="60" t="e">
        <f t="shared" si="9360"/>
        <v>#DIV/0!</v>
      </c>
      <c r="BR17384" s="58" t="e">
        <f t="shared" si="9346"/>
        <v>#N/A</v>
      </c>
      <c r="BS17384" s="60" t="e">
        <f t="shared" si="9361"/>
        <v>#N/A</v>
      </c>
      <c r="BT17384" s="60" t="e">
        <f t="shared" si="9362"/>
        <v>#DIV/0!</v>
      </c>
      <c r="BU17384" s="58" t="e">
        <f t="shared" si="9347"/>
        <v>#N/A</v>
      </c>
      <c r="BV17384" s="58" t="e">
        <f t="shared" si="9348"/>
        <v>#N/A</v>
      </c>
      <c r="BW17384" s="60" t="e">
        <f t="shared" si="9363"/>
        <v>#N/A</v>
      </c>
      <c r="BX17384" s="58" t="e">
        <f t="shared" si="9349"/>
        <v>#N/A</v>
      </c>
      <c r="BY17384" s="60" t="e">
        <f t="shared" si="9364"/>
        <v>#N/A</v>
      </c>
      <c r="BZ17384" s="60" t="e">
        <f t="shared" si="9365"/>
        <v>#N/A</v>
      </c>
      <c r="CA17384" s="60" t="e">
        <f t="shared" si="9366"/>
        <v>#N/A</v>
      </c>
      <c r="CB17384" s="58" t="e">
        <f t="shared" si="9350"/>
        <v>#DIV/0!</v>
      </c>
      <c r="CC17384" s="60" t="e">
        <f t="shared" si="9367"/>
        <v>#DIV/0!</v>
      </c>
      <c r="CD17384" s="60" t="e">
        <f t="shared" si="9368"/>
        <v>#DIV/0!</v>
      </c>
      <c r="CE17384" s="60" t="e">
        <f t="shared" si="9369"/>
        <v>#DIV/0!</v>
      </c>
      <c r="CF17384" s="52" t="e">
        <f t="shared" si="9370"/>
        <v>#N/A</v>
      </c>
      <c r="CG17384" s="52" t="e">
        <f t="shared" si="9371"/>
        <v>#N/A</v>
      </c>
      <c r="CH17384" s="60" t="e">
        <f t="shared" si="9372"/>
        <v>#DIV/0!</v>
      </c>
      <c r="CI17384" s="60" t="e">
        <f t="shared" si="9373"/>
        <v>#DIV/0!</v>
      </c>
      <c r="CJ17384" s="60" t="e">
        <f t="shared" si="9374"/>
        <v>#N/A</v>
      </c>
      <c r="CK17384" s="60" t="e">
        <f t="shared" si="9374"/>
        <v>#N/A</v>
      </c>
      <c r="CL17384" s="60" t="e">
        <f t="shared" si="9374"/>
        <v>#DIV/0!</v>
      </c>
      <c r="CM17384" s="60" t="e">
        <f t="shared" si="9374"/>
        <v>#DIV/0!</v>
      </c>
      <c r="CN17384" s="60" t="e">
        <f t="shared" si="9375"/>
        <v>#N/A</v>
      </c>
      <c r="CO17384" s="60" t="e">
        <f t="shared" si="9376"/>
        <v>#DIV/0!</v>
      </c>
      <c r="CP17384" s="60" t="str">
        <f t="shared" si="9351"/>
        <v/>
      </c>
      <c r="CQ17384" s="60"/>
      <c r="CR17384" s="44"/>
      <c r="CS17384" s="58" t="e">
        <f t="shared" si="9352"/>
        <v>#N/A</v>
      </c>
      <c r="CT17384" s="58" t="e">
        <f t="shared" si="9353"/>
        <v>#N/A</v>
      </c>
      <c r="CU17384" s="58" t="e">
        <f t="shared" si="9354"/>
        <v>#DIV/0!</v>
      </c>
      <c r="CV17384" s="60" t="e">
        <f t="shared" si="9377"/>
        <v>#N/A</v>
      </c>
      <c r="CW17384" s="60">
        <f t="shared" si="9355"/>
        <v>1</v>
      </c>
      <c r="CX17384" s="60" t="e">
        <f t="shared" si="9378"/>
        <v>#DIV/0!</v>
      </c>
      <c r="CY17384" s="60" t="e">
        <f t="shared" si="9356"/>
        <v>#N/A</v>
      </c>
      <c r="CZ17384" s="60" t="e">
        <f t="shared" si="9357"/>
        <v>#N/A</v>
      </c>
      <c r="DA17384" s="60" t="e">
        <f t="shared" si="9379"/>
        <v>#DIV/0!</v>
      </c>
      <c r="DB17384" s="60" t="e">
        <f t="shared" si="9379"/>
        <v>#N/A</v>
      </c>
      <c r="DC17384" s="60" t="e">
        <f t="shared" si="9358"/>
        <v>#DIV/0!</v>
      </c>
      <c r="DD17384" s="60" t="e">
        <f t="shared" si="9380"/>
        <v>#N/A</v>
      </c>
      <c r="DE17384" s="60" t="e">
        <f t="shared" si="9381"/>
        <v>#N/A</v>
      </c>
      <c r="DF17384" s="60" t="str">
        <f t="shared" si="9359"/>
        <v/>
      </c>
    </row>
    <row r="17385" spans="66:110" s="1" customFormat="1" x14ac:dyDescent="0.3">
      <c r="BN17385" s="58" t="e">
        <f t="shared" si="9343"/>
        <v>#N/A</v>
      </c>
      <c r="BO17385" s="59" t="e">
        <f t="shared" si="9344"/>
        <v>#N/A</v>
      </c>
      <c r="BP17385" s="58" t="e">
        <f t="shared" si="9345"/>
        <v>#DIV/0!</v>
      </c>
      <c r="BQ17385" s="60" t="e">
        <f t="shared" si="9360"/>
        <v>#DIV/0!</v>
      </c>
      <c r="BR17385" s="58" t="e">
        <f t="shared" si="9346"/>
        <v>#N/A</v>
      </c>
      <c r="BS17385" s="60" t="e">
        <f t="shared" si="9361"/>
        <v>#N/A</v>
      </c>
      <c r="BT17385" s="60" t="e">
        <f t="shared" si="9362"/>
        <v>#DIV/0!</v>
      </c>
      <c r="BU17385" s="58" t="e">
        <f t="shared" si="9347"/>
        <v>#N/A</v>
      </c>
      <c r="BV17385" s="58" t="e">
        <f t="shared" si="9348"/>
        <v>#N/A</v>
      </c>
      <c r="BW17385" s="60" t="e">
        <f t="shared" si="9363"/>
        <v>#N/A</v>
      </c>
      <c r="BX17385" s="58" t="e">
        <f t="shared" si="9349"/>
        <v>#N/A</v>
      </c>
      <c r="BY17385" s="60" t="e">
        <f t="shared" si="9364"/>
        <v>#N/A</v>
      </c>
      <c r="BZ17385" s="60" t="e">
        <f t="shared" si="9365"/>
        <v>#N/A</v>
      </c>
      <c r="CA17385" s="60" t="e">
        <f t="shared" si="9366"/>
        <v>#N/A</v>
      </c>
      <c r="CB17385" s="58" t="e">
        <f t="shared" si="9350"/>
        <v>#DIV/0!</v>
      </c>
      <c r="CC17385" s="60" t="e">
        <f t="shared" si="9367"/>
        <v>#DIV/0!</v>
      </c>
      <c r="CD17385" s="60" t="e">
        <f t="shared" si="9368"/>
        <v>#DIV/0!</v>
      </c>
      <c r="CE17385" s="60" t="e">
        <f t="shared" si="9369"/>
        <v>#DIV/0!</v>
      </c>
      <c r="CF17385" s="52" t="e">
        <f t="shared" si="9370"/>
        <v>#N/A</v>
      </c>
      <c r="CG17385" s="52" t="e">
        <f t="shared" si="9371"/>
        <v>#N/A</v>
      </c>
      <c r="CH17385" s="60" t="e">
        <f t="shared" si="9372"/>
        <v>#DIV/0!</v>
      </c>
      <c r="CI17385" s="60" t="e">
        <f t="shared" si="9373"/>
        <v>#DIV/0!</v>
      </c>
      <c r="CJ17385" s="60" t="e">
        <f t="shared" si="9374"/>
        <v>#N/A</v>
      </c>
      <c r="CK17385" s="60" t="e">
        <f t="shared" si="9374"/>
        <v>#N/A</v>
      </c>
      <c r="CL17385" s="60" t="e">
        <f t="shared" si="9374"/>
        <v>#DIV/0!</v>
      </c>
      <c r="CM17385" s="60" t="e">
        <f t="shared" si="9374"/>
        <v>#DIV/0!</v>
      </c>
      <c r="CN17385" s="60" t="e">
        <f t="shared" si="9375"/>
        <v>#N/A</v>
      </c>
      <c r="CO17385" s="60" t="e">
        <f t="shared" si="9376"/>
        <v>#DIV/0!</v>
      </c>
      <c r="CP17385" s="60" t="str">
        <f t="shared" si="9351"/>
        <v/>
      </c>
      <c r="CQ17385" s="60"/>
      <c r="CR17385" s="44"/>
      <c r="CS17385" s="58" t="e">
        <f t="shared" si="9352"/>
        <v>#N/A</v>
      </c>
      <c r="CT17385" s="58" t="e">
        <f t="shared" si="9353"/>
        <v>#N/A</v>
      </c>
      <c r="CU17385" s="58" t="e">
        <f t="shared" si="9354"/>
        <v>#DIV/0!</v>
      </c>
      <c r="CV17385" s="60" t="e">
        <f t="shared" si="9377"/>
        <v>#N/A</v>
      </c>
      <c r="CW17385" s="60">
        <f t="shared" si="9355"/>
        <v>1</v>
      </c>
      <c r="CX17385" s="60" t="e">
        <f t="shared" si="9378"/>
        <v>#DIV/0!</v>
      </c>
      <c r="CY17385" s="60" t="e">
        <f t="shared" si="9356"/>
        <v>#N/A</v>
      </c>
      <c r="CZ17385" s="60" t="e">
        <f t="shared" si="9357"/>
        <v>#N/A</v>
      </c>
      <c r="DA17385" s="60" t="e">
        <f t="shared" si="9379"/>
        <v>#DIV/0!</v>
      </c>
      <c r="DB17385" s="60" t="e">
        <f t="shared" si="9379"/>
        <v>#N/A</v>
      </c>
      <c r="DC17385" s="60" t="e">
        <f t="shared" si="9358"/>
        <v>#DIV/0!</v>
      </c>
      <c r="DD17385" s="60" t="e">
        <f t="shared" si="9380"/>
        <v>#N/A</v>
      </c>
      <c r="DE17385" s="60" t="e">
        <f t="shared" si="9381"/>
        <v>#N/A</v>
      </c>
      <c r="DF17385" s="60" t="str">
        <f t="shared" si="9359"/>
        <v/>
      </c>
    </row>
    <row r="17386" spans="66:110" s="1" customFormat="1" x14ac:dyDescent="0.3">
      <c r="BN17386" s="58" t="e">
        <f t="shared" si="9343"/>
        <v>#N/A</v>
      </c>
      <c r="BO17386" s="59" t="e">
        <f t="shared" si="9344"/>
        <v>#N/A</v>
      </c>
      <c r="BP17386" s="58" t="e">
        <f t="shared" si="9345"/>
        <v>#DIV/0!</v>
      </c>
      <c r="BQ17386" s="60" t="e">
        <f t="shared" si="9360"/>
        <v>#DIV/0!</v>
      </c>
      <c r="BR17386" s="58" t="e">
        <f t="shared" si="9346"/>
        <v>#N/A</v>
      </c>
      <c r="BS17386" s="60" t="e">
        <f t="shared" si="9361"/>
        <v>#N/A</v>
      </c>
      <c r="BT17386" s="60" t="e">
        <f t="shared" si="9362"/>
        <v>#DIV/0!</v>
      </c>
      <c r="BU17386" s="58" t="e">
        <f t="shared" si="9347"/>
        <v>#N/A</v>
      </c>
      <c r="BV17386" s="58" t="e">
        <f t="shared" si="9348"/>
        <v>#N/A</v>
      </c>
      <c r="BW17386" s="60" t="e">
        <f t="shared" si="9363"/>
        <v>#N/A</v>
      </c>
      <c r="BX17386" s="58" t="e">
        <f t="shared" si="9349"/>
        <v>#N/A</v>
      </c>
      <c r="BY17386" s="60" t="e">
        <f t="shared" si="9364"/>
        <v>#N/A</v>
      </c>
      <c r="BZ17386" s="60" t="e">
        <f t="shared" si="9365"/>
        <v>#N/A</v>
      </c>
      <c r="CA17386" s="60" t="e">
        <f t="shared" si="9366"/>
        <v>#N/A</v>
      </c>
      <c r="CB17386" s="58" t="e">
        <f t="shared" si="9350"/>
        <v>#DIV/0!</v>
      </c>
      <c r="CC17386" s="60" t="e">
        <f t="shared" si="9367"/>
        <v>#DIV/0!</v>
      </c>
      <c r="CD17386" s="60" t="e">
        <f t="shared" si="9368"/>
        <v>#DIV/0!</v>
      </c>
      <c r="CE17386" s="60" t="e">
        <f t="shared" si="9369"/>
        <v>#DIV/0!</v>
      </c>
      <c r="CF17386" s="52" t="e">
        <f t="shared" si="9370"/>
        <v>#N/A</v>
      </c>
      <c r="CG17386" s="52" t="e">
        <f t="shared" si="9371"/>
        <v>#N/A</v>
      </c>
      <c r="CH17386" s="60" t="e">
        <f t="shared" si="9372"/>
        <v>#DIV/0!</v>
      </c>
      <c r="CI17386" s="60" t="e">
        <f t="shared" si="9373"/>
        <v>#DIV/0!</v>
      </c>
      <c r="CJ17386" s="60" t="e">
        <f t="shared" si="9374"/>
        <v>#N/A</v>
      </c>
      <c r="CK17386" s="60" t="e">
        <f t="shared" si="9374"/>
        <v>#N/A</v>
      </c>
      <c r="CL17386" s="60" t="e">
        <f t="shared" si="9374"/>
        <v>#DIV/0!</v>
      </c>
      <c r="CM17386" s="60" t="e">
        <f t="shared" si="9374"/>
        <v>#DIV/0!</v>
      </c>
      <c r="CN17386" s="60" t="e">
        <f t="shared" si="9375"/>
        <v>#N/A</v>
      </c>
      <c r="CO17386" s="60" t="e">
        <f t="shared" si="9376"/>
        <v>#DIV/0!</v>
      </c>
      <c r="CP17386" s="60" t="str">
        <f t="shared" si="9351"/>
        <v/>
      </c>
      <c r="CQ17386" s="60"/>
      <c r="CR17386" s="44"/>
      <c r="CS17386" s="58" t="e">
        <f t="shared" si="9352"/>
        <v>#N/A</v>
      </c>
      <c r="CT17386" s="58" t="e">
        <f t="shared" si="9353"/>
        <v>#N/A</v>
      </c>
      <c r="CU17386" s="58" t="e">
        <f t="shared" si="9354"/>
        <v>#DIV/0!</v>
      </c>
      <c r="CV17386" s="60" t="e">
        <f t="shared" si="9377"/>
        <v>#N/A</v>
      </c>
      <c r="CW17386" s="60">
        <f t="shared" si="9355"/>
        <v>1</v>
      </c>
      <c r="CX17386" s="60" t="e">
        <f t="shared" si="9378"/>
        <v>#DIV/0!</v>
      </c>
      <c r="CY17386" s="60" t="e">
        <f t="shared" si="9356"/>
        <v>#N/A</v>
      </c>
      <c r="CZ17386" s="60" t="e">
        <f t="shared" si="9357"/>
        <v>#N/A</v>
      </c>
      <c r="DA17386" s="60" t="e">
        <f t="shared" si="9379"/>
        <v>#DIV/0!</v>
      </c>
      <c r="DB17386" s="60" t="e">
        <f t="shared" si="9379"/>
        <v>#N/A</v>
      </c>
      <c r="DC17386" s="60" t="e">
        <f t="shared" si="9358"/>
        <v>#DIV/0!</v>
      </c>
      <c r="DD17386" s="60" t="e">
        <f t="shared" si="9380"/>
        <v>#N/A</v>
      </c>
      <c r="DE17386" s="60" t="e">
        <f t="shared" si="9381"/>
        <v>#N/A</v>
      </c>
      <c r="DF17386" s="60" t="str">
        <f t="shared" si="9359"/>
        <v/>
      </c>
    </row>
    <row r="17387" spans="66:110" s="1" customFormat="1" x14ac:dyDescent="0.3">
      <c r="BN17387" s="58" t="e">
        <f t="shared" si="9343"/>
        <v>#N/A</v>
      </c>
      <c r="BO17387" s="59" t="e">
        <f t="shared" si="9344"/>
        <v>#N/A</v>
      </c>
      <c r="BP17387" s="58" t="e">
        <f t="shared" si="9345"/>
        <v>#DIV/0!</v>
      </c>
      <c r="BQ17387" s="60" t="e">
        <f t="shared" si="9360"/>
        <v>#DIV/0!</v>
      </c>
      <c r="BR17387" s="58" t="e">
        <f t="shared" si="9346"/>
        <v>#N/A</v>
      </c>
      <c r="BS17387" s="60" t="e">
        <f t="shared" si="9361"/>
        <v>#N/A</v>
      </c>
      <c r="BT17387" s="60" t="e">
        <f t="shared" si="9362"/>
        <v>#DIV/0!</v>
      </c>
      <c r="BU17387" s="58" t="e">
        <f t="shared" si="9347"/>
        <v>#N/A</v>
      </c>
      <c r="BV17387" s="58" t="e">
        <f t="shared" si="9348"/>
        <v>#N/A</v>
      </c>
      <c r="BW17387" s="60" t="e">
        <f t="shared" si="9363"/>
        <v>#N/A</v>
      </c>
      <c r="BX17387" s="58" t="e">
        <f t="shared" si="9349"/>
        <v>#N/A</v>
      </c>
      <c r="BY17387" s="60" t="e">
        <f t="shared" si="9364"/>
        <v>#N/A</v>
      </c>
      <c r="BZ17387" s="60" t="e">
        <f t="shared" si="9365"/>
        <v>#N/A</v>
      </c>
      <c r="CA17387" s="60" t="e">
        <f t="shared" si="9366"/>
        <v>#N/A</v>
      </c>
      <c r="CB17387" s="58" t="e">
        <f t="shared" si="9350"/>
        <v>#DIV/0!</v>
      </c>
      <c r="CC17387" s="60" t="e">
        <f t="shared" si="9367"/>
        <v>#DIV/0!</v>
      </c>
      <c r="CD17387" s="60" t="e">
        <f t="shared" si="9368"/>
        <v>#DIV/0!</v>
      </c>
      <c r="CE17387" s="60" t="e">
        <f t="shared" si="9369"/>
        <v>#DIV/0!</v>
      </c>
      <c r="CF17387" s="52" t="e">
        <f t="shared" si="9370"/>
        <v>#N/A</v>
      </c>
      <c r="CG17387" s="52" t="e">
        <f t="shared" si="9371"/>
        <v>#N/A</v>
      </c>
      <c r="CH17387" s="60" t="e">
        <f t="shared" si="9372"/>
        <v>#DIV/0!</v>
      </c>
      <c r="CI17387" s="60" t="e">
        <f t="shared" si="9373"/>
        <v>#DIV/0!</v>
      </c>
      <c r="CJ17387" s="60" t="e">
        <f t="shared" si="9374"/>
        <v>#N/A</v>
      </c>
      <c r="CK17387" s="60" t="e">
        <f t="shared" si="9374"/>
        <v>#N/A</v>
      </c>
      <c r="CL17387" s="60" t="e">
        <f t="shared" si="9374"/>
        <v>#DIV/0!</v>
      </c>
      <c r="CM17387" s="60" t="e">
        <f t="shared" si="9374"/>
        <v>#DIV/0!</v>
      </c>
      <c r="CN17387" s="60" t="e">
        <f t="shared" si="9375"/>
        <v>#N/A</v>
      </c>
      <c r="CO17387" s="60" t="e">
        <f t="shared" si="9376"/>
        <v>#DIV/0!</v>
      </c>
      <c r="CP17387" s="60" t="str">
        <f t="shared" si="9351"/>
        <v/>
      </c>
      <c r="CQ17387" s="60"/>
      <c r="CR17387" s="44"/>
      <c r="CS17387" s="58" t="e">
        <f t="shared" si="9352"/>
        <v>#N/A</v>
      </c>
      <c r="CT17387" s="58" t="e">
        <f t="shared" si="9353"/>
        <v>#N/A</v>
      </c>
      <c r="CU17387" s="58" t="e">
        <f t="shared" si="9354"/>
        <v>#DIV/0!</v>
      </c>
      <c r="CV17387" s="60" t="e">
        <f t="shared" si="9377"/>
        <v>#N/A</v>
      </c>
      <c r="CW17387" s="60">
        <f t="shared" si="9355"/>
        <v>1</v>
      </c>
      <c r="CX17387" s="60" t="e">
        <f t="shared" si="9378"/>
        <v>#DIV/0!</v>
      </c>
      <c r="CY17387" s="60" t="e">
        <f t="shared" si="9356"/>
        <v>#N/A</v>
      </c>
      <c r="CZ17387" s="60" t="e">
        <f t="shared" si="9357"/>
        <v>#N/A</v>
      </c>
      <c r="DA17387" s="60" t="e">
        <f t="shared" si="9379"/>
        <v>#DIV/0!</v>
      </c>
      <c r="DB17387" s="60" t="e">
        <f t="shared" si="9379"/>
        <v>#N/A</v>
      </c>
      <c r="DC17387" s="60" t="e">
        <f t="shared" si="9358"/>
        <v>#DIV/0!</v>
      </c>
      <c r="DD17387" s="60" t="e">
        <f t="shared" si="9380"/>
        <v>#N/A</v>
      </c>
      <c r="DE17387" s="60" t="e">
        <f t="shared" si="9381"/>
        <v>#N/A</v>
      </c>
      <c r="DF17387" s="60" t="str">
        <f t="shared" si="9359"/>
        <v/>
      </c>
    </row>
    <row r="17388" spans="66:110" s="1" customFormat="1" x14ac:dyDescent="0.3">
      <c r="BN17388" s="58" t="e">
        <f t="shared" si="9343"/>
        <v>#N/A</v>
      </c>
      <c r="BO17388" s="59" t="e">
        <f t="shared" si="9344"/>
        <v>#N/A</v>
      </c>
      <c r="BP17388" s="58" t="e">
        <f t="shared" si="9345"/>
        <v>#DIV/0!</v>
      </c>
      <c r="BQ17388" s="60" t="e">
        <f t="shared" si="9360"/>
        <v>#DIV/0!</v>
      </c>
      <c r="BR17388" s="58" t="e">
        <f t="shared" si="9346"/>
        <v>#N/A</v>
      </c>
      <c r="BS17388" s="60" t="e">
        <f t="shared" si="9361"/>
        <v>#N/A</v>
      </c>
      <c r="BT17388" s="60" t="e">
        <f t="shared" si="9362"/>
        <v>#DIV/0!</v>
      </c>
      <c r="BU17388" s="58" t="e">
        <f t="shared" si="9347"/>
        <v>#N/A</v>
      </c>
      <c r="BV17388" s="58" t="e">
        <f t="shared" si="9348"/>
        <v>#N/A</v>
      </c>
      <c r="BW17388" s="60" t="e">
        <f t="shared" si="9363"/>
        <v>#N/A</v>
      </c>
      <c r="BX17388" s="58" t="e">
        <f t="shared" si="9349"/>
        <v>#N/A</v>
      </c>
      <c r="BY17388" s="60" t="e">
        <f t="shared" si="9364"/>
        <v>#N/A</v>
      </c>
      <c r="BZ17388" s="60" t="e">
        <f t="shared" si="9365"/>
        <v>#N/A</v>
      </c>
      <c r="CA17388" s="60" t="e">
        <f t="shared" si="9366"/>
        <v>#N/A</v>
      </c>
      <c r="CB17388" s="58" t="e">
        <f t="shared" si="9350"/>
        <v>#DIV/0!</v>
      </c>
      <c r="CC17388" s="60" t="e">
        <f t="shared" si="9367"/>
        <v>#DIV/0!</v>
      </c>
      <c r="CD17388" s="60" t="e">
        <f t="shared" si="9368"/>
        <v>#DIV/0!</v>
      </c>
      <c r="CE17388" s="60" t="e">
        <f t="shared" si="9369"/>
        <v>#DIV/0!</v>
      </c>
      <c r="CF17388" s="52" t="e">
        <f t="shared" si="9370"/>
        <v>#N/A</v>
      </c>
      <c r="CG17388" s="52" t="e">
        <f t="shared" si="9371"/>
        <v>#N/A</v>
      </c>
      <c r="CH17388" s="60" t="e">
        <f t="shared" si="9372"/>
        <v>#DIV/0!</v>
      </c>
      <c r="CI17388" s="60" t="e">
        <f t="shared" si="9373"/>
        <v>#DIV/0!</v>
      </c>
      <c r="CJ17388" s="60" t="e">
        <f t="shared" si="9374"/>
        <v>#N/A</v>
      </c>
      <c r="CK17388" s="60" t="e">
        <f t="shared" si="9374"/>
        <v>#N/A</v>
      </c>
      <c r="CL17388" s="60" t="e">
        <f t="shared" si="9374"/>
        <v>#DIV/0!</v>
      </c>
      <c r="CM17388" s="60" t="e">
        <f t="shared" si="9374"/>
        <v>#DIV/0!</v>
      </c>
      <c r="CN17388" s="60" t="e">
        <f t="shared" si="9375"/>
        <v>#N/A</v>
      </c>
      <c r="CO17388" s="60" t="e">
        <f t="shared" si="9376"/>
        <v>#DIV/0!</v>
      </c>
      <c r="CP17388" s="60" t="str">
        <f t="shared" si="9351"/>
        <v/>
      </c>
      <c r="CQ17388" s="60"/>
      <c r="CR17388" s="44"/>
      <c r="CS17388" s="58" t="e">
        <f t="shared" si="9352"/>
        <v>#N/A</v>
      </c>
      <c r="CT17388" s="58" t="e">
        <f t="shared" si="9353"/>
        <v>#N/A</v>
      </c>
      <c r="CU17388" s="58" t="e">
        <f t="shared" si="9354"/>
        <v>#DIV/0!</v>
      </c>
      <c r="CV17388" s="60" t="e">
        <f t="shared" si="9377"/>
        <v>#N/A</v>
      </c>
      <c r="CW17388" s="60">
        <f t="shared" si="9355"/>
        <v>1</v>
      </c>
      <c r="CX17388" s="60" t="e">
        <f t="shared" si="9378"/>
        <v>#DIV/0!</v>
      </c>
      <c r="CY17388" s="60" t="e">
        <f t="shared" si="9356"/>
        <v>#N/A</v>
      </c>
      <c r="CZ17388" s="60" t="e">
        <f t="shared" si="9357"/>
        <v>#N/A</v>
      </c>
      <c r="DA17388" s="60" t="e">
        <f t="shared" si="9379"/>
        <v>#DIV/0!</v>
      </c>
      <c r="DB17388" s="60" t="e">
        <f t="shared" si="9379"/>
        <v>#N/A</v>
      </c>
      <c r="DC17388" s="60" t="e">
        <f t="shared" si="9358"/>
        <v>#DIV/0!</v>
      </c>
      <c r="DD17388" s="60" t="e">
        <f t="shared" si="9380"/>
        <v>#N/A</v>
      </c>
      <c r="DE17388" s="60" t="e">
        <f t="shared" si="9381"/>
        <v>#N/A</v>
      </c>
      <c r="DF17388" s="60" t="str">
        <f t="shared" si="9359"/>
        <v/>
      </c>
    </row>
    <row r="17389" spans="66:110" s="1" customFormat="1" x14ac:dyDescent="0.3">
      <c r="BN17389" s="58" t="e">
        <f t="shared" si="9343"/>
        <v>#N/A</v>
      </c>
      <c r="BO17389" s="59" t="e">
        <f t="shared" si="9344"/>
        <v>#N/A</v>
      </c>
      <c r="BP17389" s="58" t="e">
        <f t="shared" si="9345"/>
        <v>#DIV/0!</v>
      </c>
      <c r="BQ17389" s="60" t="e">
        <f t="shared" si="9360"/>
        <v>#DIV/0!</v>
      </c>
      <c r="BR17389" s="58" t="e">
        <f t="shared" si="9346"/>
        <v>#N/A</v>
      </c>
      <c r="BS17389" s="60" t="e">
        <f t="shared" si="9361"/>
        <v>#N/A</v>
      </c>
      <c r="BT17389" s="60" t="e">
        <f t="shared" si="9362"/>
        <v>#DIV/0!</v>
      </c>
      <c r="BU17389" s="58" t="e">
        <f t="shared" si="9347"/>
        <v>#N/A</v>
      </c>
      <c r="BV17389" s="58" t="e">
        <f t="shared" si="9348"/>
        <v>#N/A</v>
      </c>
      <c r="BW17389" s="60" t="e">
        <f t="shared" si="9363"/>
        <v>#N/A</v>
      </c>
      <c r="BX17389" s="58" t="e">
        <f t="shared" si="9349"/>
        <v>#N/A</v>
      </c>
      <c r="BY17389" s="60" t="e">
        <f t="shared" si="9364"/>
        <v>#N/A</v>
      </c>
      <c r="BZ17389" s="60" t="e">
        <f t="shared" si="9365"/>
        <v>#N/A</v>
      </c>
      <c r="CA17389" s="60" t="e">
        <f t="shared" si="9366"/>
        <v>#N/A</v>
      </c>
      <c r="CB17389" s="58" t="e">
        <f t="shared" si="9350"/>
        <v>#DIV/0!</v>
      </c>
      <c r="CC17389" s="60" t="e">
        <f t="shared" si="9367"/>
        <v>#DIV/0!</v>
      </c>
      <c r="CD17389" s="60" t="e">
        <f t="shared" si="9368"/>
        <v>#DIV/0!</v>
      </c>
      <c r="CE17389" s="60" t="e">
        <f t="shared" si="9369"/>
        <v>#DIV/0!</v>
      </c>
      <c r="CF17389" s="52" t="e">
        <f t="shared" si="9370"/>
        <v>#N/A</v>
      </c>
      <c r="CG17389" s="52" t="e">
        <f t="shared" si="9371"/>
        <v>#N/A</v>
      </c>
      <c r="CH17389" s="60" t="e">
        <f t="shared" si="9372"/>
        <v>#DIV/0!</v>
      </c>
      <c r="CI17389" s="60" t="e">
        <f t="shared" si="9373"/>
        <v>#DIV/0!</v>
      </c>
      <c r="CJ17389" s="60" t="e">
        <f t="shared" si="9374"/>
        <v>#N/A</v>
      </c>
      <c r="CK17389" s="60" t="e">
        <f t="shared" si="9374"/>
        <v>#N/A</v>
      </c>
      <c r="CL17389" s="60" t="e">
        <f t="shared" si="9374"/>
        <v>#DIV/0!</v>
      </c>
      <c r="CM17389" s="60" t="e">
        <f t="shared" si="9374"/>
        <v>#DIV/0!</v>
      </c>
      <c r="CN17389" s="60" t="e">
        <f t="shared" si="9375"/>
        <v>#N/A</v>
      </c>
      <c r="CO17389" s="60" t="e">
        <f t="shared" si="9376"/>
        <v>#DIV/0!</v>
      </c>
      <c r="CP17389" s="60" t="str">
        <f t="shared" si="9351"/>
        <v/>
      </c>
      <c r="CQ17389" s="60"/>
      <c r="CR17389" s="44"/>
      <c r="CS17389" s="58" t="e">
        <f t="shared" si="9352"/>
        <v>#N/A</v>
      </c>
      <c r="CT17389" s="58" t="e">
        <f t="shared" si="9353"/>
        <v>#N/A</v>
      </c>
      <c r="CU17389" s="58" t="e">
        <f t="shared" si="9354"/>
        <v>#DIV/0!</v>
      </c>
      <c r="CV17389" s="60" t="e">
        <f t="shared" si="9377"/>
        <v>#N/A</v>
      </c>
      <c r="CW17389" s="60">
        <f t="shared" si="9355"/>
        <v>1</v>
      </c>
      <c r="CX17389" s="60" t="e">
        <f t="shared" si="9378"/>
        <v>#DIV/0!</v>
      </c>
      <c r="CY17389" s="60" t="e">
        <f t="shared" si="9356"/>
        <v>#N/A</v>
      </c>
      <c r="CZ17389" s="60" t="e">
        <f t="shared" si="9357"/>
        <v>#N/A</v>
      </c>
      <c r="DA17389" s="60" t="e">
        <f t="shared" si="9379"/>
        <v>#DIV/0!</v>
      </c>
      <c r="DB17389" s="60" t="e">
        <f t="shared" si="9379"/>
        <v>#N/A</v>
      </c>
      <c r="DC17389" s="60" t="e">
        <f t="shared" si="9358"/>
        <v>#DIV/0!</v>
      </c>
      <c r="DD17389" s="60" t="e">
        <f t="shared" si="9380"/>
        <v>#N/A</v>
      </c>
      <c r="DE17389" s="60" t="e">
        <f t="shared" si="9381"/>
        <v>#N/A</v>
      </c>
      <c r="DF17389" s="60" t="str">
        <f t="shared" si="9359"/>
        <v/>
      </c>
    </row>
    <row r="17390" spans="66:110" s="1" customFormat="1" x14ac:dyDescent="0.3">
      <c r="BN17390" s="58" t="e">
        <f t="shared" si="9343"/>
        <v>#N/A</v>
      </c>
      <c r="BO17390" s="59" t="e">
        <f t="shared" si="9344"/>
        <v>#N/A</v>
      </c>
      <c r="BP17390" s="58" t="e">
        <f t="shared" si="9345"/>
        <v>#DIV/0!</v>
      </c>
      <c r="BQ17390" s="60" t="e">
        <f t="shared" si="9360"/>
        <v>#DIV/0!</v>
      </c>
      <c r="BR17390" s="58" t="e">
        <f t="shared" si="9346"/>
        <v>#N/A</v>
      </c>
      <c r="BS17390" s="60" t="e">
        <f t="shared" si="9361"/>
        <v>#N/A</v>
      </c>
      <c r="BT17390" s="60" t="e">
        <f t="shared" si="9362"/>
        <v>#DIV/0!</v>
      </c>
      <c r="BU17390" s="58" t="e">
        <f t="shared" si="9347"/>
        <v>#N/A</v>
      </c>
      <c r="BV17390" s="58" t="e">
        <f t="shared" si="9348"/>
        <v>#N/A</v>
      </c>
      <c r="BW17390" s="60" t="e">
        <f t="shared" si="9363"/>
        <v>#N/A</v>
      </c>
      <c r="BX17390" s="58" t="e">
        <f t="shared" si="9349"/>
        <v>#N/A</v>
      </c>
      <c r="BY17390" s="60" t="e">
        <f t="shared" si="9364"/>
        <v>#N/A</v>
      </c>
      <c r="BZ17390" s="60" t="e">
        <f t="shared" si="9365"/>
        <v>#N/A</v>
      </c>
      <c r="CA17390" s="60" t="e">
        <f t="shared" si="9366"/>
        <v>#N/A</v>
      </c>
      <c r="CB17390" s="58" t="e">
        <f t="shared" si="9350"/>
        <v>#DIV/0!</v>
      </c>
      <c r="CC17390" s="60" t="e">
        <f t="shared" si="9367"/>
        <v>#DIV/0!</v>
      </c>
      <c r="CD17390" s="60" t="e">
        <f t="shared" si="9368"/>
        <v>#DIV/0!</v>
      </c>
      <c r="CE17390" s="60" t="e">
        <f t="shared" si="9369"/>
        <v>#DIV/0!</v>
      </c>
      <c r="CF17390" s="52" t="e">
        <f t="shared" si="9370"/>
        <v>#N/A</v>
      </c>
      <c r="CG17390" s="52" t="e">
        <f t="shared" si="9371"/>
        <v>#N/A</v>
      </c>
      <c r="CH17390" s="60" t="e">
        <f t="shared" si="9372"/>
        <v>#DIV/0!</v>
      </c>
      <c r="CI17390" s="60" t="e">
        <f t="shared" si="9373"/>
        <v>#DIV/0!</v>
      </c>
      <c r="CJ17390" s="60" t="e">
        <f t="shared" si="9374"/>
        <v>#N/A</v>
      </c>
      <c r="CK17390" s="60" t="e">
        <f t="shared" si="9374"/>
        <v>#N/A</v>
      </c>
      <c r="CL17390" s="60" t="e">
        <f t="shared" si="9374"/>
        <v>#DIV/0!</v>
      </c>
      <c r="CM17390" s="60" t="e">
        <f t="shared" si="9374"/>
        <v>#DIV/0!</v>
      </c>
      <c r="CN17390" s="60" t="e">
        <f t="shared" si="9375"/>
        <v>#N/A</v>
      </c>
      <c r="CO17390" s="60" t="e">
        <f t="shared" si="9376"/>
        <v>#DIV/0!</v>
      </c>
      <c r="CP17390" s="60" t="str">
        <f t="shared" si="9351"/>
        <v/>
      </c>
      <c r="CQ17390" s="60"/>
      <c r="CR17390" s="44"/>
      <c r="CS17390" s="58" t="e">
        <f t="shared" si="9352"/>
        <v>#N/A</v>
      </c>
      <c r="CT17390" s="58" t="e">
        <f t="shared" si="9353"/>
        <v>#N/A</v>
      </c>
      <c r="CU17390" s="58" t="e">
        <f t="shared" si="9354"/>
        <v>#DIV/0!</v>
      </c>
      <c r="CV17390" s="60" t="e">
        <f t="shared" si="9377"/>
        <v>#N/A</v>
      </c>
      <c r="CW17390" s="60">
        <f t="shared" si="9355"/>
        <v>1</v>
      </c>
      <c r="CX17390" s="60" t="e">
        <f t="shared" si="9378"/>
        <v>#DIV/0!</v>
      </c>
      <c r="CY17390" s="60" t="e">
        <f t="shared" si="9356"/>
        <v>#N/A</v>
      </c>
      <c r="CZ17390" s="60" t="e">
        <f t="shared" si="9357"/>
        <v>#N/A</v>
      </c>
      <c r="DA17390" s="60" t="e">
        <f t="shared" si="9379"/>
        <v>#DIV/0!</v>
      </c>
      <c r="DB17390" s="60" t="e">
        <f t="shared" si="9379"/>
        <v>#N/A</v>
      </c>
      <c r="DC17390" s="60" t="e">
        <f t="shared" si="9358"/>
        <v>#DIV/0!</v>
      </c>
      <c r="DD17390" s="60" t="e">
        <f t="shared" si="9380"/>
        <v>#N/A</v>
      </c>
      <c r="DE17390" s="60" t="e">
        <f t="shared" si="9381"/>
        <v>#N/A</v>
      </c>
      <c r="DF17390" s="60" t="str">
        <f t="shared" si="9359"/>
        <v/>
      </c>
    </row>
    <row r="17391" spans="66:110" s="1" customFormat="1" x14ac:dyDescent="0.3">
      <c r="BN17391" s="58" t="e">
        <f t="shared" si="9343"/>
        <v>#N/A</v>
      </c>
      <c r="BO17391" s="59" t="e">
        <f t="shared" si="9344"/>
        <v>#N/A</v>
      </c>
      <c r="BP17391" s="58" t="e">
        <f t="shared" si="9345"/>
        <v>#DIV/0!</v>
      </c>
      <c r="BQ17391" s="60" t="e">
        <f t="shared" si="9360"/>
        <v>#DIV/0!</v>
      </c>
      <c r="BR17391" s="58" t="e">
        <f t="shared" si="9346"/>
        <v>#N/A</v>
      </c>
      <c r="BS17391" s="60" t="e">
        <f t="shared" si="9361"/>
        <v>#N/A</v>
      </c>
      <c r="BT17391" s="60" t="e">
        <f t="shared" si="9362"/>
        <v>#DIV/0!</v>
      </c>
      <c r="BU17391" s="58" t="e">
        <f t="shared" si="9347"/>
        <v>#N/A</v>
      </c>
      <c r="BV17391" s="58" t="e">
        <f t="shared" si="9348"/>
        <v>#N/A</v>
      </c>
      <c r="BW17391" s="60" t="e">
        <f t="shared" si="9363"/>
        <v>#N/A</v>
      </c>
      <c r="BX17391" s="58" t="e">
        <f t="shared" si="9349"/>
        <v>#N/A</v>
      </c>
      <c r="BY17391" s="60" t="e">
        <f t="shared" si="9364"/>
        <v>#N/A</v>
      </c>
      <c r="BZ17391" s="60" t="e">
        <f t="shared" si="9365"/>
        <v>#N/A</v>
      </c>
      <c r="CA17391" s="60" t="e">
        <f t="shared" si="9366"/>
        <v>#N/A</v>
      </c>
      <c r="CB17391" s="58" t="e">
        <f t="shared" si="9350"/>
        <v>#DIV/0!</v>
      </c>
      <c r="CC17391" s="60" t="e">
        <f t="shared" si="9367"/>
        <v>#DIV/0!</v>
      </c>
      <c r="CD17391" s="60" t="e">
        <f t="shared" si="9368"/>
        <v>#DIV/0!</v>
      </c>
      <c r="CE17391" s="60" t="e">
        <f t="shared" si="9369"/>
        <v>#DIV/0!</v>
      </c>
      <c r="CF17391" s="52" t="e">
        <f t="shared" si="9370"/>
        <v>#N/A</v>
      </c>
      <c r="CG17391" s="52" t="e">
        <f t="shared" si="9371"/>
        <v>#N/A</v>
      </c>
      <c r="CH17391" s="60" t="e">
        <f t="shared" si="9372"/>
        <v>#DIV/0!</v>
      </c>
      <c r="CI17391" s="60" t="e">
        <f t="shared" si="9373"/>
        <v>#DIV/0!</v>
      </c>
      <c r="CJ17391" s="60" t="e">
        <f t="shared" si="9374"/>
        <v>#N/A</v>
      </c>
      <c r="CK17391" s="60" t="e">
        <f t="shared" si="9374"/>
        <v>#N/A</v>
      </c>
      <c r="CL17391" s="60" t="e">
        <f t="shared" si="9374"/>
        <v>#DIV/0!</v>
      </c>
      <c r="CM17391" s="60" t="e">
        <f t="shared" si="9374"/>
        <v>#DIV/0!</v>
      </c>
      <c r="CN17391" s="60" t="e">
        <f t="shared" si="9375"/>
        <v>#N/A</v>
      </c>
      <c r="CO17391" s="60" t="e">
        <f t="shared" si="9376"/>
        <v>#DIV/0!</v>
      </c>
      <c r="CP17391" s="60" t="str">
        <f t="shared" si="9351"/>
        <v/>
      </c>
      <c r="CQ17391" s="60"/>
      <c r="CR17391" s="44"/>
      <c r="CS17391" s="58" t="e">
        <f t="shared" si="9352"/>
        <v>#N/A</v>
      </c>
      <c r="CT17391" s="58" t="e">
        <f t="shared" si="9353"/>
        <v>#N/A</v>
      </c>
      <c r="CU17391" s="58" t="e">
        <f t="shared" si="9354"/>
        <v>#DIV/0!</v>
      </c>
      <c r="CV17391" s="60" t="e">
        <f t="shared" si="9377"/>
        <v>#N/A</v>
      </c>
      <c r="CW17391" s="60">
        <f t="shared" si="9355"/>
        <v>1</v>
      </c>
      <c r="CX17391" s="60" t="e">
        <f t="shared" si="9378"/>
        <v>#DIV/0!</v>
      </c>
      <c r="CY17391" s="60" t="e">
        <f t="shared" si="9356"/>
        <v>#N/A</v>
      </c>
      <c r="CZ17391" s="60" t="e">
        <f t="shared" si="9357"/>
        <v>#N/A</v>
      </c>
      <c r="DA17391" s="60" t="e">
        <f t="shared" si="9379"/>
        <v>#DIV/0!</v>
      </c>
      <c r="DB17391" s="60" t="e">
        <f t="shared" si="9379"/>
        <v>#N/A</v>
      </c>
      <c r="DC17391" s="60" t="e">
        <f t="shared" si="9358"/>
        <v>#DIV/0!</v>
      </c>
      <c r="DD17391" s="60" t="e">
        <f t="shared" si="9380"/>
        <v>#N/A</v>
      </c>
      <c r="DE17391" s="60" t="e">
        <f t="shared" si="9381"/>
        <v>#N/A</v>
      </c>
      <c r="DF17391" s="60" t="str">
        <f t="shared" si="9359"/>
        <v/>
      </c>
    </row>
    <row r="17392" spans="66:110" s="1" customFormat="1" x14ac:dyDescent="0.3">
      <c r="BN17392" s="58" t="e">
        <f t="shared" si="9343"/>
        <v>#N/A</v>
      </c>
      <c r="BO17392" s="59" t="e">
        <f t="shared" si="9344"/>
        <v>#N/A</v>
      </c>
      <c r="BP17392" s="58" t="e">
        <f t="shared" si="9345"/>
        <v>#DIV/0!</v>
      </c>
      <c r="BQ17392" s="60" t="e">
        <f t="shared" si="9360"/>
        <v>#DIV/0!</v>
      </c>
      <c r="BR17392" s="58" t="e">
        <f t="shared" si="9346"/>
        <v>#N/A</v>
      </c>
      <c r="BS17392" s="60" t="e">
        <f t="shared" si="9361"/>
        <v>#N/A</v>
      </c>
      <c r="BT17392" s="60" t="e">
        <f t="shared" si="9362"/>
        <v>#DIV/0!</v>
      </c>
      <c r="BU17392" s="58" t="e">
        <f t="shared" si="9347"/>
        <v>#N/A</v>
      </c>
      <c r="BV17392" s="58" t="e">
        <f t="shared" si="9348"/>
        <v>#N/A</v>
      </c>
      <c r="BW17392" s="60" t="e">
        <f t="shared" si="9363"/>
        <v>#N/A</v>
      </c>
      <c r="BX17392" s="58" t="e">
        <f t="shared" si="9349"/>
        <v>#N/A</v>
      </c>
      <c r="BY17392" s="60" t="e">
        <f t="shared" si="9364"/>
        <v>#N/A</v>
      </c>
      <c r="BZ17392" s="60" t="e">
        <f t="shared" si="9365"/>
        <v>#N/A</v>
      </c>
      <c r="CA17392" s="60" t="e">
        <f t="shared" si="9366"/>
        <v>#N/A</v>
      </c>
      <c r="CB17392" s="58" t="e">
        <f t="shared" si="9350"/>
        <v>#DIV/0!</v>
      </c>
      <c r="CC17392" s="60" t="e">
        <f t="shared" si="9367"/>
        <v>#DIV/0!</v>
      </c>
      <c r="CD17392" s="60" t="e">
        <f t="shared" si="9368"/>
        <v>#DIV/0!</v>
      </c>
      <c r="CE17392" s="60" t="e">
        <f t="shared" si="9369"/>
        <v>#DIV/0!</v>
      </c>
      <c r="CF17392" s="52" t="e">
        <f t="shared" si="9370"/>
        <v>#N/A</v>
      </c>
      <c r="CG17392" s="52" t="e">
        <f t="shared" si="9371"/>
        <v>#N/A</v>
      </c>
      <c r="CH17392" s="60" t="e">
        <f t="shared" si="9372"/>
        <v>#DIV/0!</v>
      </c>
      <c r="CI17392" s="60" t="e">
        <f t="shared" si="9373"/>
        <v>#DIV/0!</v>
      </c>
      <c r="CJ17392" s="60" t="e">
        <f t="shared" si="9374"/>
        <v>#N/A</v>
      </c>
      <c r="CK17392" s="60" t="e">
        <f t="shared" si="9374"/>
        <v>#N/A</v>
      </c>
      <c r="CL17392" s="60" t="e">
        <f t="shared" si="9374"/>
        <v>#DIV/0!</v>
      </c>
      <c r="CM17392" s="60" t="e">
        <f t="shared" si="9374"/>
        <v>#DIV/0!</v>
      </c>
      <c r="CN17392" s="60" t="e">
        <f t="shared" si="9375"/>
        <v>#N/A</v>
      </c>
      <c r="CO17392" s="60" t="e">
        <f t="shared" si="9376"/>
        <v>#DIV/0!</v>
      </c>
      <c r="CP17392" s="60" t="str">
        <f t="shared" si="9351"/>
        <v/>
      </c>
      <c r="CQ17392" s="60"/>
      <c r="CR17392" s="44"/>
      <c r="CS17392" s="58" t="e">
        <f t="shared" si="9352"/>
        <v>#N/A</v>
      </c>
      <c r="CT17392" s="58" t="e">
        <f t="shared" si="9353"/>
        <v>#N/A</v>
      </c>
      <c r="CU17392" s="58" t="e">
        <f t="shared" si="9354"/>
        <v>#DIV/0!</v>
      </c>
      <c r="CV17392" s="60" t="e">
        <f t="shared" si="9377"/>
        <v>#N/A</v>
      </c>
      <c r="CW17392" s="60">
        <f t="shared" si="9355"/>
        <v>1</v>
      </c>
      <c r="CX17392" s="60" t="e">
        <f t="shared" si="9378"/>
        <v>#DIV/0!</v>
      </c>
      <c r="CY17392" s="60" t="e">
        <f t="shared" si="9356"/>
        <v>#N/A</v>
      </c>
      <c r="CZ17392" s="60" t="e">
        <f t="shared" si="9357"/>
        <v>#N/A</v>
      </c>
      <c r="DA17392" s="60" t="e">
        <f t="shared" si="9379"/>
        <v>#DIV/0!</v>
      </c>
      <c r="DB17392" s="60" t="e">
        <f t="shared" si="9379"/>
        <v>#N/A</v>
      </c>
      <c r="DC17392" s="60" t="e">
        <f t="shared" si="9358"/>
        <v>#DIV/0!</v>
      </c>
      <c r="DD17392" s="60" t="e">
        <f t="shared" si="9380"/>
        <v>#N/A</v>
      </c>
      <c r="DE17392" s="60" t="e">
        <f t="shared" si="9381"/>
        <v>#N/A</v>
      </c>
      <c r="DF17392" s="60" t="str">
        <f t="shared" si="9359"/>
        <v/>
      </c>
    </row>
    <row r="17393" spans="66:110" s="1" customFormat="1" x14ac:dyDescent="0.3">
      <c r="BN17393" s="58" t="e">
        <f t="shared" si="9343"/>
        <v>#N/A</v>
      </c>
      <c r="BO17393" s="59" t="e">
        <f t="shared" si="9344"/>
        <v>#N/A</v>
      </c>
      <c r="BP17393" s="58" t="e">
        <f t="shared" si="9345"/>
        <v>#DIV/0!</v>
      </c>
      <c r="BQ17393" s="60" t="e">
        <f t="shared" si="9360"/>
        <v>#DIV/0!</v>
      </c>
      <c r="BR17393" s="58" t="e">
        <f t="shared" si="9346"/>
        <v>#N/A</v>
      </c>
      <c r="BS17393" s="60" t="e">
        <f t="shared" si="9361"/>
        <v>#N/A</v>
      </c>
      <c r="BT17393" s="60" t="e">
        <f t="shared" si="9362"/>
        <v>#DIV/0!</v>
      </c>
      <c r="BU17393" s="58" t="e">
        <f t="shared" si="9347"/>
        <v>#N/A</v>
      </c>
      <c r="BV17393" s="58" t="e">
        <f t="shared" si="9348"/>
        <v>#N/A</v>
      </c>
      <c r="BW17393" s="60" t="e">
        <f t="shared" si="9363"/>
        <v>#N/A</v>
      </c>
      <c r="BX17393" s="58" t="e">
        <f t="shared" si="9349"/>
        <v>#N/A</v>
      </c>
      <c r="BY17393" s="60" t="e">
        <f t="shared" si="9364"/>
        <v>#N/A</v>
      </c>
      <c r="BZ17393" s="60" t="e">
        <f t="shared" si="9365"/>
        <v>#N/A</v>
      </c>
      <c r="CA17393" s="60" t="e">
        <f t="shared" si="9366"/>
        <v>#N/A</v>
      </c>
      <c r="CB17393" s="58" t="e">
        <f t="shared" si="9350"/>
        <v>#DIV/0!</v>
      </c>
      <c r="CC17393" s="60" t="e">
        <f t="shared" si="9367"/>
        <v>#DIV/0!</v>
      </c>
      <c r="CD17393" s="60" t="e">
        <f t="shared" si="9368"/>
        <v>#DIV/0!</v>
      </c>
      <c r="CE17393" s="60" t="e">
        <f t="shared" si="9369"/>
        <v>#DIV/0!</v>
      </c>
      <c r="CF17393" s="52" t="e">
        <f t="shared" si="9370"/>
        <v>#N/A</v>
      </c>
      <c r="CG17393" s="52" t="e">
        <f t="shared" si="9371"/>
        <v>#N/A</v>
      </c>
      <c r="CH17393" s="60" t="e">
        <f t="shared" si="9372"/>
        <v>#DIV/0!</v>
      </c>
      <c r="CI17393" s="60" t="e">
        <f t="shared" si="9373"/>
        <v>#DIV/0!</v>
      </c>
      <c r="CJ17393" s="60" t="e">
        <f t="shared" si="9374"/>
        <v>#N/A</v>
      </c>
      <c r="CK17393" s="60" t="e">
        <f t="shared" si="9374"/>
        <v>#N/A</v>
      </c>
      <c r="CL17393" s="60" t="e">
        <f t="shared" si="9374"/>
        <v>#DIV/0!</v>
      </c>
      <c r="CM17393" s="60" t="e">
        <f t="shared" si="9374"/>
        <v>#DIV/0!</v>
      </c>
      <c r="CN17393" s="60" t="e">
        <f t="shared" si="9375"/>
        <v>#N/A</v>
      </c>
      <c r="CO17393" s="60" t="e">
        <f t="shared" si="9376"/>
        <v>#DIV/0!</v>
      </c>
      <c r="CP17393" s="60" t="str">
        <f t="shared" si="9351"/>
        <v/>
      </c>
      <c r="CQ17393" s="60"/>
      <c r="CR17393" s="44"/>
      <c r="CS17393" s="58" t="e">
        <f t="shared" si="9352"/>
        <v>#N/A</v>
      </c>
      <c r="CT17393" s="58" t="e">
        <f t="shared" si="9353"/>
        <v>#N/A</v>
      </c>
      <c r="CU17393" s="58" t="e">
        <f t="shared" si="9354"/>
        <v>#DIV/0!</v>
      </c>
      <c r="CV17393" s="60" t="e">
        <f t="shared" si="9377"/>
        <v>#N/A</v>
      </c>
      <c r="CW17393" s="60">
        <f t="shared" si="9355"/>
        <v>1</v>
      </c>
      <c r="CX17393" s="60" t="e">
        <f t="shared" si="9378"/>
        <v>#DIV/0!</v>
      </c>
      <c r="CY17393" s="60" t="e">
        <f t="shared" si="9356"/>
        <v>#N/A</v>
      </c>
      <c r="CZ17393" s="60" t="e">
        <f t="shared" si="9357"/>
        <v>#N/A</v>
      </c>
      <c r="DA17393" s="60" t="e">
        <f t="shared" si="9379"/>
        <v>#DIV/0!</v>
      </c>
      <c r="DB17393" s="60" t="e">
        <f t="shared" si="9379"/>
        <v>#N/A</v>
      </c>
      <c r="DC17393" s="60" t="e">
        <f t="shared" si="9358"/>
        <v>#DIV/0!</v>
      </c>
      <c r="DD17393" s="60" t="e">
        <f t="shared" si="9380"/>
        <v>#N/A</v>
      </c>
      <c r="DE17393" s="60" t="e">
        <f t="shared" si="9381"/>
        <v>#N/A</v>
      </c>
      <c r="DF17393" s="60" t="str">
        <f t="shared" si="9359"/>
        <v/>
      </c>
    </row>
    <row r="17394" spans="66:110" s="1" customFormat="1" x14ac:dyDescent="0.3">
      <c r="BN17394" s="58" t="e">
        <f t="shared" si="9343"/>
        <v>#N/A</v>
      </c>
      <c r="BO17394" s="59" t="e">
        <f t="shared" si="9344"/>
        <v>#N/A</v>
      </c>
      <c r="BP17394" s="58" t="e">
        <f t="shared" si="9345"/>
        <v>#DIV/0!</v>
      </c>
      <c r="BQ17394" s="60" t="e">
        <f t="shared" si="9360"/>
        <v>#DIV/0!</v>
      </c>
      <c r="BR17394" s="58" t="e">
        <f t="shared" si="9346"/>
        <v>#N/A</v>
      </c>
      <c r="BS17394" s="60" t="e">
        <f t="shared" si="9361"/>
        <v>#N/A</v>
      </c>
      <c r="BT17394" s="60" t="e">
        <f t="shared" si="9362"/>
        <v>#DIV/0!</v>
      </c>
      <c r="BU17394" s="58" t="e">
        <f t="shared" si="9347"/>
        <v>#N/A</v>
      </c>
      <c r="BV17394" s="58" t="e">
        <f t="shared" si="9348"/>
        <v>#N/A</v>
      </c>
      <c r="BW17394" s="60" t="e">
        <f t="shared" si="9363"/>
        <v>#N/A</v>
      </c>
      <c r="BX17394" s="58" t="e">
        <f t="shared" si="9349"/>
        <v>#N/A</v>
      </c>
      <c r="BY17394" s="60" t="e">
        <f t="shared" si="9364"/>
        <v>#N/A</v>
      </c>
      <c r="BZ17394" s="60" t="e">
        <f t="shared" si="9365"/>
        <v>#N/A</v>
      </c>
      <c r="CA17394" s="60" t="e">
        <f t="shared" si="9366"/>
        <v>#N/A</v>
      </c>
      <c r="CB17394" s="58" t="e">
        <f t="shared" si="9350"/>
        <v>#DIV/0!</v>
      </c>
      <c r="CC17394" s="60" t="e">
        <f t="shared" si="9367"/>
        <v>#DIV/0!</v>
      </c>
      <c r="CD17394" s="60" t="e">
        <f t="shared" si="9368"/>
        <v>#DIV/0!</v>
      </c>
      <c r="CE17394" s="60" t="e">
        <f t="shared" si="9369"/>
        <v>#DIV/0!</v>
      </c>
      <c r="CF17394" s="52" t="e">
        <f t="shared" si="9370"/>
        <v>#N/A</v>
      </c>
      <c r="CG17394" s="52" t="e">
        <f t="shared" si="9371"/>
        <v>#N/A</v>
      </c>
      <c r="CH17394" s="60" t="e">
        <f t="shared" si="9372"/>
        <v>#DIV/0!</v>
      </c>
      <c r="CI17394" s="60" t="e">
        <f t="shared" si="9373"/>
        <v>#DIV/0!</v>
      </c>
      <c r="CJ17394" s="60" t="e">
        <f t="shared" si="9374"/>
        <v>#N/A</v>
      </c>
      <c r="CK17394" s="60" t="e">
        <f t="shared" si="9374"/>
        <v>#N/A</v>
      </c>
      <c r="CL17394" s="60" t="e">
        <f t="shared" si="9374"/>
        <v>#DIV/0!</v>
      </c>
      <c r="CM17394" s="60" t="e">
        <f t="shared" si="9374"/>
        <v>#DIV/0!</v>
      </c>
      <c r="CN17394" s="60" t="e">
        <f t="shared" si="9375"/>
        <v>#N/A</v>
      </c>
      <c r="CO17394" s="60" t="e">
        <f t="shared" si="9376"/>
        <v>#DIV/0!</v>
      </c>
      <c r="CP17394" s="60" t="str">
        <f t="shared" si="9351"/>
        <v/>
      </c>
      <c r="CQ17394" s="60"/>
      <c r="CR17394" s="44"/>
      <c r="CS17394" s="58" t="e">
        <f t="shared" si="9352"/>
        <v>#N/A</v>
      </c>
      <c r="CT17394" s="58" t="e">
        <f t="shared" si="9353"/>
        <v>#N/A</v>
      </c>
      <c r="CU17394" s="58" t="e">
        <f t="shared" si="9354"/>
        <v>#DIV/0!</v>
      </c>
      <c r="CV17394" s="60" t="e">
        <f t="shared" si="9377"/>
        <v>#N/A</v>
      </c>
      <c r="CW17394" s="60">
        <f t="shared" si="9355"/>
        <v>1</v>
      </c>
      <c r="CX17394" s="60" t="e">
        <f t="shared" si="9378"/>
        <v>#DIV/0!</v>
      </c>
      <c r="CY17394" s="60" t="e">
        <f t="shared" si="9356"/>
        <v>#N/A</v>
      </c>
      <c r="CZ17394" s="60" t="e">
        <f t="shared" si="9357"/>
        <v>#N/A</v>
      </c>
      <c r="DA17394" s="60" t="e">
        <f t="shared" si="9379"/>
        <v>#DIV/0!</v>
      </c>
      <c r="DB17394" s="60" t="e">
        <f t="shared" si="9379"/>
        <v>#N/A</v>
      </c>
      <c r="DC17394" s="60" t="e">
        <f t="shared" si="9358"/>
        <v>#DIV/0!</v>
      </c>
      <c r="DD17394" s="60" t="e">
        <f t="shared" si="9380"/>
        <v>#N/A</v>
      </c>
      <c r="DE17394" s="60" t="e">
        <f t="shared" si="9381"/>
        <v>#N/A</v>
      </c>
      <c r="DF17394" s="60" t="str">
        <f t="shared" si="9359"/>
        <v/>
      </c>
    </row>
    <row r="17395" spans="66:110" s="1" customFormat="1" x14ac:dyDescent="0.3">
      <c r="BN17395" s="58" t="e">
        <f t="shared" si="9343"/>
        <v>#N/A</v>
      </c>
      <c r="BO17395" s="59" t="e">
        <f t="shared" si="9344"/>
        <v>#N/A</v>
      </c>
      <c r="BP17395" s="58" t="e">
        <f t="shared" si="9345"/>
        <v>#DIV/0!</v>
      </c>
      <c r="BQ17395" s="60" t="e">
        <f t="shared" si="9360"/>
        <v>#DIV/0!</v>
      </c>
      <c r="BR17395" s="58" t="e">
        <f t="shared" si="9346"/>
        <v>#N/A</v>
      </c>
      <c r="BS17395" s="60" t="e">
        <f t="shared" si="9361"/>
        <v>#N/A</v>
      </c>
      <c r="BT17395" s="60" t="e">
        <f t="shared" si="9362"/>
        <v>#DIV/0!</v>
      </c>
      <c r="BU17395" s="58" t="e">
        <f t="shared" si="9347"/>
        <v>#N/A</v>
      </c>
      <c r="BV17395" s="58" t="e">
        <f t="shared" si="9348"/>
        <v>#N/A</v>
      </c>
      <c r="BW17395" s="60" t="e">
        <f t="shared" si="9363"/>
        <v>#N/A</v>
      </c>
      <c r="BX17395" s="58" t="e">
        <f t="shared" si="9349"/>
        <v>#N/A</v>
      </c>
      <c r="BY17395" s="60" t="e">
        <f t="shared" si="9364"/>
        <v>#N/A</v>
      </c>
      <c r="BZ17395" s="60" t="e">
        <f t="shared" si="9365"/>
        <v>#N/A</v>
      </c>
      <c r="CA17395" s="60" t="e">
        <f t="shared" si="9366"/>
        <v>#N/A</v>
      </c>
      <c r="CB17395" s="58" t="e">
        <f t="shared" si="9350"/>
        <v>#DIV/0!</v>
      </c>
      <c r="CC17395" s="60" t="e">
        <f t="shared" si="9367"/>
        <v>#DIV/0!</v>
      </c>
      <c r="CD17395" s="60" t="e">
        <f t="shared" si="9368"/>
        <v>#DIV/0!</v>
      </c>
      <c r="CE17395" s="60" t="e">
        <f t="shared" si="9369"/>
        <v>#DIV/0!</v>
      </c>
      <c r="CF17395" s="52" t="e">
        <f t="shared" si="9370"/>
        <v>#N/A</v>
      </c>
      <c r="CG17395" s="52" t="e">
        <f t="shared" si="9371"/>
        <v>#N/A</v>
      </c>
      <c r="CH17395" s="60" t="e">
        <f t="shared" si="9372"/>
        <v>#DIV/0!</v>
      </c>
      <c r="CI17395" s="60" t="e">
        <f t="shared" si="9373"/>
        <v>#DIV/0!</v>
      </c>
      <c r="CJ17395" s="60" t="e">
        <f t="shared" si="9374"/>
        <v>#N/A</v>
      </c>
      <c r="CK17395" s="60" t="e">
        <f t="shared" si="9374"/>
        <v>#N/A</v>
      </c>
      <c r="CL17395" s="60" t="e">
        <f t="shared" si="9374"/>
        <v>#DIV/0!</v>
      </c>
      <c r="CM17395" s="60" t="e">
        <f t="shared" si="9374"/>
        <v>#DIV/0!</v>
      </c>
      <c r="CN17395" s="60" t="e">
        <f t="shared" si="9375"/>
        <v>#N/A</v>
      </c>
      <c r="CO17395" s="60" t="e">
        <f t="shared" si="9376"/>
        <v>#DIV/0!</v>
      </c>
      <c r="CP17395" s="60" t="str">
        <f t="shared" si="9351"/>
        <v/>
      </c>
      <c r="CQ17395" s="60"/>
      <c r="CR17395" s="44"/>
      <c r="CS17395" s="58" t="e">
        <f t="shared" si="9352"/>
        <v>#N/A</v>
      </c>
      <c r="CT17395" s="58" t="e">
        <f t="shared" si="9353"/>
        <v>#N/A</v>
      </c>
      <c r="CU17395" s="58" t="e">
        <f t="shared" si="9354"/>
        <v>#DIV/0!</v>
      </c>
      <c r="CV17395" s="60" t="e">
        <f t="shared" si="9377"/>
        <v>#N/A</v>
      </c>
      <c r="CW17395" s="60">
        <f t="shared" si="9355"/>
        <v>1</v>
      </c>
      <c r="CX17395" s="60" t="e">
        <f t="shared" si="9378"/>
        <v>#DIV/0!</v>
      </c>
      <c r="CY17395" s="60" t="e">
        <f t="shared" si="9356"/>
        <v>#N/A</v>
      </c>
      <c r="CZ17395" s="60" t="e">
        <f t="shared" si="9357"/>
        <v>#N/A</v>
      </c>
      <c r="DA17395" s="60" t="e">
        <f t="shared" si="9379"/>
        <v>#DIV/0!</v>
      </c>
      <c r="DB17395" s="60" t="e">
        <f t="shared" si="9379"/>
        <v>#N/A</v>
      </c>
      <c r="DC17395" s="60" t="e">
        <f t="shared" si="9358"/>
        <v>#DIV/0!</v>
      </c>
      <c r="DD17395" s="60" t="e">
        <f t="shared" si="9380"/>
        <v>#N/A</v>
      </c>
      <c r="DE17395" s="60" t="e">
        <f t="shared" si="9381"/>
        <v>#N/A</v>
      </c>
      <c r="DF17395" s="60" t="str">
        <f t="shared" si="9359"/>
        <v/>
      </c>
    </row>
    <row r="17396" spans="66:110" s="1" customFormat="1" x14ac:dyDescent="0.3">
      <c r="BN17396" s="58" t="e">
        <f t="shared" si="9343"/>
        <v>#N/A</v>
      </c>
      <c r="BO17396" s="59" t="e">
        <f t="shared" si="9344"/>
        <v>#N/A</v>
      </c>
      <c r="BP17396" s="58" t="e">
        <f t="shared" si="9345"/>
        <v>#DIV/0!</v>
      </c>
      <c r="BQ17396" s="60" t="e">
        <f t="shared" si="9360"/>
        <v>#DIV/0!</v>
      </c>
      <c r="BR17396" s="58" t="e">
        <f t="shared" si="9346"/>
        <v>#N/A</v>
      </c>
      <c r="BS17396" s="60" t="e">
        <f t="shared" si="9361"/>
        <v>#N/A</v>
      </c>
      <c r="BT17396" s="60" t="e">
        <f t="shared" si="9362"/>
        <v>#DIV/0!</v>
      </c>
      <c r="BU17396" s="58" t="e">
        <f t="shared" si="9347"/>
        <v>#N/A</v>
      </c>
      <c r="BV17396" s="58" t="e">
        <f t="shared" si="9348"/>
        <v>#N/A</v>
      </c>
      <c r="BW17396" s="60" t="e">
        <f t="shared" si="9363"/>
        <v>#N/A</v>
      </c>
      <c r="BX17396" s="58" t="e">
        <f t="shared" si="9349"/>
        <v>#N/A</v>
      </c>
      <c r="BY17396" s="60" t="e">
        <f t="shared" si="9364"/>
        <v>#N/A</v>
      </c>
      <c r="BZ17396" s="60" t="e">
        <f t="shared" si="9365"/>
        <v>#N/A</v>
      </c>
      <c r="CA17396" s="60" t="e">
        <f t="shared" si="9366"/>
        <v>#N/A</v>
      </c>
      <c r="CB17396" s="58" t="e">
        <f t="shared" si="9350"/>
        <v>#DIV/0!</v>
      </c>
      <c r="CC17396" s="60" t="e">
        <f t="shared" si="9367"/>
        <v>#DIV/0!</v>
      </c>
      <c r="CD17396" s="60" t="e">
        <f t="shared" si="9368"/>
        <v>#DIV/0!</v>
      </c>
      <c r="CE17396" s="60" t="e">
        <f t="shared" si="9369"/>
        <v>#DIV/0!</v>
      </c>
      <c r="CF17396" s="52" t="e">
        <f t="shared" si="9370"/>
        <v>#N/A</v>
      </c>
      <c r="CG17396" s="52" t="e">
        <f t="shared" si="9371"/>
        <v>#N/A</v>
      </c>
      <c r="CH17396" s="60" t="e">
        <f t="shared" si="9372"/>
        <v>#DIV/0!</v>
      </c>
      <c r="CI17396" s="60" t="e">
        <f t="shared" si="9373"/>
        <v>#DIV/0!</v>
      </c>
      <c r="CJ17396" s="60" t="e">
        <f t="shared" si="9374"/>
        <v>#N/A</v>
      </c>
      <c r="CK17396" s="60" t="e">
        <f t="shared" si="9374"/>
        <v>#N/A</v>
      </c>
      <c r="CL17396" s="60" t="e">
        <f t="shared" si="9374"/>
        <v>#DIV/0!</v>
      </c>
      <c r="CM17396" s="60" t="e">
        <f t="shared" si="9374"/>
        <v>#DIV/0!</v>
      </c>
      <c r="CN17396" s="60" t="e">
        <f t="shared" si="9375"/>
        <v>#N/A</v>
      </c>
      <c r="CO17396" s="60" t="e">
        <f t="shared" si="9376"/>
        <v>#DIV/0!</v>
      </c>
      <c r="CP17396" s="60" t="str">
        <f t="shared" si="9351"/>
        <v/>
      </c>
      <c r="CQ17396" s="60"/>
      <c r="CR17396" s="44"/>
      <c r="CS17396" s="58" t="e">
        <f t="shared" si="9352"/>
        <v>#N/A</v>
      </c>
      <c r="CT17396" s="58" t="e">
        <f t="shared" si="9353"/>
        <v>#N/A</v>
      </c>
      <c r="CU17396" s="58" t="e">
        <f t="shared" si="9354"/>
        <v>#DIV/0!</v>
      </c>
      <c r="CV17396" s="60" t="e">
        <f t="shared" si="9377"/>
        <v>#N/A</v>
      </c>
      <c r="CW17396" s="60">
        <f t="shared" si="9355"/>
        <v>1</v>
      </c>
      <c r="CX17396" s="60" t="e">
        <f t="shared" si="9378"/>
        <v>#DIV/0!</v>
      </c>
      <c r="CY17396" s="60" t="e">
        <f t="shared" si="9356"/>
        <v>#N/A</v>
      </c>
      <c r="CZ17396" s="60" t="e">
        <f t="shared" si="9357"/>
        <v>#N/A</v>
      </c>
      <c r="DA17396" s="60" t="e">
        <f t="shared" si="9379"/>
        <v>#DIV/0!</v>
      </c>
      <c r="DB17396" s="60" t="e">
        <f t="shared" si="9379"/>
        <v>#N/A</v>
      </c>
      <c r="DC17396" s="60" t="e">
        <f t="shared" si="9358"/>
        <v>#DIV/0!</v>
      </c>
      <c r="DD17396" s="60" t="e">
        <f t="shared" si="9380"/>
        <v>#N/A</v>
      </c>
      <c r="DE17396" s="60" t="e">
        <f t="shared" si="9381"/>
        <v>#N/A</v>
      </c>
      <c r="DF17396" s="60" t="str">
        <f t="shared" si="9359"/>
        <v/>
      </c>
    </row>
    <row r="17397" spans="66:110" s="1" customFormat="1" x14ac:dyDescent="0.3">
      <c r="BN17397" s="58" t="e">
        <f t="shared" si="9343"/>
        <v>#N/A</v>
      </c>
      <c r="BO17397" s="59" t="e">
        <f t="shared" si="9344"/>
        <v>#N/A</v>
      </c>
      <c r="BP17397" s="58" t="e">
        <f t="shared" si="9345"/>
        <v>#DIV/0!</v>
      </c>
      <c r="BQ17397" s="60" t="e">
        <f t="shared" si="9360"/>
        <v>#DIV/0!</v>
      </c>
      <c r="BR17397" s="58" t="e">
        <f t="shared" si="9346"/>
        <v>#N/A</v>
      </c>
      <c r="BS17397" s="60" t="e">
        <f t="shared" si="9361"/>
        <v>#N/A</v>
      </c>
      <c r="BT17397" s="60" t="e">
        <f t="shared" si="9362"/>
        <v>#DIV/0!</v>
      </c>
      <c r="BU17397" s="58" t="e">
        <f t="shared" si="9347"/>
        <v>#N/A</v>
      </c>
      <c r="BV17397" s="58" t="e">
        <f t="shared" si="9348"/>
        <v>#N/A</v>
      </c>
      <c r="BW17397" s="60" t="e">
        <f t="shared" si="9363"/>
        <v>#N/A</v>
      </c>
      <c r="BX17397" s="58" t="e">
        <f t="shared" si="9349"/>
        <v>#N/A</v>
      </c>
      <c r="BY17397" s="60" t="e">
        <f t="shared" si="9364"/>
        <v>#N/A</v>
      </c>
      <c r="BZ17397" s="60" t="e">
        <f t="shared" si="9365"/>
        <v>#N/A</v>
      </c>
      <c r="CA17397" s="60" t="e">
        <f t="shared" si="9366"/>
        <v>#N/A</v>
      </c>
      <c r="CB17397" s="58" t="e">
        <f t="shared" si="9350"/>
        <v>#DIV/0!</v>
      </c>
      <c r="CC17397" s="60" t="e">
        <f t="shared" si="9367"/>
        <v>#DIV/0!</v>
      </c>
      <c r="CD17397" s="60" t="e">
        <f t="shared" si="9368"/>
        <v>#DIV/0!</v>
      </c>
      <c r="CE17397" s="60" t="e">
        <f t="shared" si="9369"/>
        <v>#DIV/0!</v>
      </c>
      <c r="CF17397" s="52" t="e">
        <f t="shared" si="9370"/>
        <v>#N/A</v>
      </c>
      <c r="CG17397" s="52" t="e">
        <f t="shared" si="9371"/>
        <v>#N/A</v>
      </c>
      <c r="CH17397" s="60" t="e">
        <f t="shared" si="9372"/>
        <v>#DIV/0!</v>
      </c>
      <c r="CI17397" s="60" t="e">
        <f t="shared" si="9373"/>
        <v>#DIV/0!</v>
      </c>
      <c r="CJ17397" s="60" t="e">
        <f t="shared" si="9374"/>
        <v>#N/A</v>
      </c>
      <c r="CK17397" s="60" t="e">
        <f t="shared" si="9374"/>
        <v>#N/A</v>
      </c>
      <c r="CL17397" s="60" t="e">
        <f t="shared" si="9374"/>
        <v>#DIV/0!</v>
      </c>
      <c r="CM17397" s="60" t="e">
        <f t="shared" si="9374"/>
        <v>#DIV/0!</v>
      </c>
      <c r="CN17397" s="60" t="e">
        <f t="shared" si="9375"/>
        <v>#N/A</v>
      </c>
      <c r="CO17397" s="60" t="e">
        <f t="shared" si="9376"/>
        <v>#DIV/0!</v>
      </c>
      <c r="CP17397" s="60" t="str">
        <f t="shared" si="9351"/>
        <v/>
      </c>
      <c r="CQ17397" s="60"/>
      <c r="CR17397" s="44"/>
      <c r="CS17397" s="58" t="e">
        <f t="shared" si="9352"/>
        <v>#N/A</v>
      </c>
      <c r="CT17397" s="58" t="e">
        <f t="shared" si="9353"/>
        <v>#N/A</v>
      </c>
      <c r="CU17397" s="58" t="e">
        <f t="shared" si="9354"/>
        <v>#DIV/0!</v>
      </c>
      <c r="CV17397" s="60" t="e">
        <f t="shared" si="9377"/>
        <v>#N/A</v>
      </c>
      <c r="CW17397" s="60">
        <f t="shared" si="9355"/>
        <v>1</v>
      </c>
      <c r="CX17397" s="60" t="e">
        <f t="shared" si="9378"/>
        <v>#DIV/0!</v>
      </c>
      <c r="CY17397" s="60" t="e">
        <f t="shared" si="9356"/>
        <v>#N/A</v>
      </c>
      <c r="CZ17397" s="60" t="e">
        <f t="shared" si="9357"/>
        <v>#N/A</v>
      </c>
      <c r="DA17397" s="60" t="e">
        <f t="shared" si="9379"/>
        <v>#DIV/0!</v>
      </c>
      <c r="DB17397" s="60" t="e">
        <f t="shared" si="9379"/>
        <v>#N/A</v>
      </c>
      <c r="DC17397" s="60" t="e">
        <f t="shared" si="9358"/>
        <v>#DIV/0!</v>
      </c>
      <c r="DD17397" s="60" t="e">
        <f t="shared" si="9380"/>
        <v>#N/A</v>
      </c>
      <c r="DE17397" s="60" t="e">
        <f t="shared" si="9381"/>
        <v>#N/A</v>
      </c>
      <c r="DF17397" s="60" t="str">
        <f t="shared" si="9359"/>
        <v/>
      </c>
    </row>
    <row r="17398" spans="66:110" s="1" customFormat="1" x14ac:dyDescent="0.3">
      <c r="BN17398" s="58" t="e">
        <f t="shared" si="9343"/>
        <v>#N/A</v>
      </c>
      <c r="BO17398" s="59" t="e">
        <f t="shared" si="9344"/>
        <v>#N/A</v>
      </c>
      <c r="BP17398" s="58" t="e">
        <f t="shared" si="9345"/>
        <v>#DIV/0!</v>
      </c>
      <c r="BQ17398" s="60" t="e">
        <f t="shared" si="9360"/>
        <v>#DIV/0!</v>
      </c>
      <c r="BR17398" s="58" t="e">
        <f t="shared" si="9346"/>
        <v>#N/A</v>
      </c>
      <c r="BS17398" s="60" t="e">
        <f t="shared" si="9361"/>
        <v>#N/A</v>
      </c>
      <c r="BT17398" s="60" t="e">
        <f t="shared" si="9362"/>
        <v>#DIV/0!</v>
      </c>
      <c r="BU17398" s="58" t="e">
        <f t="shared" si="9347"/>
        <v>#N/A</v>
      </c>
      <c r="BV17398" s="58" t="e">
        <f t="shared" si="9348"/>
        <v>#N/A</v>
      </c>
      <c r="BW17398" s="60" t="e">
        <f t="shared" si="9363"/>
        <v>#N/A</v>
      </c>
      <c r="BX17398" s="58" t="e">
        <f t="shared" si="9349"/>
        <v>#N/A</v>
      </c>
      <c r="BY17398" s="60" t="e">
        <f t="shared" si="9364"/>
        <v>#N/A</v>
      </c>
      <c r="BZ17398" s="60" t="e">
        <f t="shared" si="9365"/>
        <v>#N/A</v>
      </c>
      <c r="CA17398" s="60" t="e">
        <f t="shared" si="9366"/>
        <v>#N/A</v>
      </c>
      <c r="CB17398" s="58" t="e">
        <f t="shared" si="9350"/>
        <v>#DIV/0!</v>
      </c>
      <c r="CC17398" s="60" t="e">
        <f t="shared" si="9367"/>
        <v>#DIV/0!</v>
      </c>
      <c r="CD17398" s="60" t="e">
        <f t="shared" si="9368"/>
        <v>#DIV/0!</v>
      </c>
      <c r="CE17398" s="60" t="e">
        <f t="shared" si="9369"/>
        <v>#DIV/0!</v>
      </c>
      <c r="CF17398" s="52" t="e">
        <f t="shared" si="9370"/>
        <v>#N/A</v>
      </c>
      <c r="CG17398" s="52" t="e">
        <f t="shared" si="9371"/>
        <v>#N/A</v>
      </c>
      <c r="CH17398" s="60" t="e">
        <f t="shared" si="9372"/>
        <v>#DIV/0!</v>
      </c>
      <c r="CI17398" s="60" t="e">
        <f t="shared" si="9373"/>
        <v>#DIV/0!</v>
      </c>
      <c r="CJ17398" s="60" t="e">
        <f t="shared" si="9374"/>
        <v>#N/A</v>
      </c>
      <c r="CK17398" s="60" t="e">
        <f t="shared" si="9374"/>
        <v>#N/A</v>
      </c>
      <c r="CL17398" s="60" t="e">
        <f t="shared" si="9374"/>
        <v>#DIV/0!</v>
      </c>
      <c r="CM17398" s="60" t="e">
        <f t="shared" si="9374"/>
        <v>#DIV/0!</v>
      </c>
      <c r="CN17398" s="60" t="e">
        <f t="shared" si="9375"/>
        <v>#N/A</v>
      </c>
      <c r="CO17398" s="60" t="e">
        <f t="shared" si="9376"/>
        <v>#DIV/0!</v>
      </c>
      <c r="CP17398" s="60" t="str">
        <f t="shared" si="9351"/>
        <v/>
      </c>
      <c r="CQ17398" s="60"/>
      <c r="CR17398" s="44"/>
      <c r="CS17398" s="58" t="e">
        <f t="shared" si="9352"/>
        <v>#N/A</v>
      </c>
      <c r="CT17398" s="58" t="e">
        <f t="shared" si="9353"/>
        <v>#N/A</v>
      </c>
      <c r="CU17398" s="58" t="e">
        <f t="shared" si="9354"/>
        <v>#DIV/0!</v>
      </c>
      <c r="CV17398" s="60" t="e">
        <f t="shared" si="9377"/>
        <v>#N/A</v>
      </c>
      <c r="CW17398" s="60">
        <f t="shared" si="9355"/>
        <v>1</v>
      </c>
      <c r="CX17398" s="60" t="e">
        <f t="shared" si="9378"/>
        <v>#DIV/0!</v>
      </c>
      <c r="CY17398" s="60" t="e">
        <f t="shared" si="9356"/>
        <v>#N/A</v>
      </c>
      <c r="CZ17398" s="60" t="e">
        <f t="shared" si="9357"/>
        <v>#N/A</v>
      </c>
      <c r="DA17398" s="60" t="e">
        <f t="shared" si="9379"/>
        <v>#DIV/0!</v>
      </c>
      <c r="DB17398" s="60" t="e">
        <f t="shared" si="9379"/>
        <v>#N/A</v>
      </c>
      <c r="DC17398" s="60" t="e">
        <f t="shared" si="9358"/>
        <v>#DIV/0!</v>
      </c>
      <c r="DD17398" s="60" t="e">
        <f t="shared" si="9380"/>
        <v>#N/A</v>
      </c>
      <c r="DE17398" s="60" t="e">
        <f t="shared" si="9381"/>
        <v>#N/A</v>
      </c>
      <c r="DF17398" s="60" t="str">
        <f t="shared" si="9359"/>
        <v/>
      </c>
    </row>
    <row r="17399" spans="66:110" s="1" customFormat="1" x14ac:dyDescent="0.3">
      <c r="BN17399" s="58" t="e">
        <f t="shared" si="9343"/>
        <v>#N/A</v>
      </c>
      <c r="BO17399" s="59" t="e">
        <f t="shared" si="9344"/>
        <v>#N/A</v>
      </c>
      <c r="BP17399" s="58" t="e">
        <f t="shared" si="9345"/>
        <v>#DIV/0!</v>
      </c>
      <c r="BQ17399" s="60" t="e">
        <f t="shared" si="9360"/>
        <v>#DIV/0!</v>
      </c>
      <c r="BR17399" s="58" t="e">
        <f t="shared" si="9346"/>
        <v>#N/A</v>
      </c>
      <c r="BS17399" s="60" t="e">
        <f t="shared" si="9361"/>
        <v>#N/A</v>
      </c>
      <c r="BT17399" s="60" t="e">
        <f t="shared" si="9362"/>
        <v>#DIV/0!</v>
      </c>
      <c r="BU17399" s="58" t="e">
        <f t="shared" si="9347"/>
        <v>#N/A</v>
      </c>
      <c r="BV17399" s="58" t="e">
        <f t="shared" si="9348"/>
        <v>#N/A</v>
      </c>
      <c r="BW17399" s="60" t="e">
        <f t="shared" si="9363"/>
        <v>#N/A</v>
      </c>
      <c r="BX17399" s="58" t="e">
        <f t="shared" si="9349"/>
        <v>#N/A</v>
      </c>
      <c r="BY17399" s="60" t="e">
        <f t="shared" si="9364"/>
        <v>#N/A</v>
      </c>
      <c r="BZ17399" s="60" t="e">
        <f t="shared" si="9365"/>
        <v>#N/A</v>
      </c>
      <c r="CA17399" s="60" t="e">
        <f t="shared" si="9366"/>
        <v>#N/A</v>
      </c>
      <c r="CB17399" s="58" t="e">
        <f t="shared" si="9350"/>
        <v>#DIV/0!</v>
      </c>
      <c r="CC17399" s="60" t="e">
        <f t="shared" si="9367"/>
        <v>#DIV/0!</v>
      </c>
      <c r="CD17399" s="60" t="e">
        <f t="shared" si="9368"/>
        <v>#DIV/0!</v>
      </c>
      <c r="CE17399" s="60" t="e">
        <f t="shared" si="9369"/>
        <v>#DIV/0!</v>
      </c>
      <c r="CF17399" s="52" t="e">
        <f t="shared" si="9370"/>
        <v>#N/A</v>
      </c>
      <c r="CG17399" s="52" t="e">
        <f t="shared" si="9371"/>
        <v>#N/A</v>
      </c>
      <c r="CH17399" s="60" t="e">
        <f t="shared" si="9372"/>
        <v>#DIV/0!</v>
      </c>
      <c r="CI17399" s="60" t="e">
        <f t="shared" si="9373"/>
        <v>#DIV/0!</v>
      </c>
      <c r="CJ17399" s="60" t="e">
        <f t="shared" si="9374"/>
        <v>#N/A</v>
      </c>
      <c r="CK17399" s="60" t="e">
        <f t="shared" si="9374"/>
        <v>#N/A</v>
      </c>
      <c r="CL17399" s="60" t="e">
        <f t="shared" si="9374"/>
        <v>#DIV/0!</v>
      </c>
      <c r="CM17399" s="60" t="e">
        <f t="shared" si="9374"/>
        <v>#DIV/0!</v>
      </c>
      <c r="CN17399" s="60" t="e">
        <f t="shared" si="9375"/>
        <v>#N/A</v>
      </c>
      <c r="CO17399" s="60" t="e">
        <f t="shared" si="9376"/>
        <v>#DIV/0!</v>
      </c>
      <c r="CP17399" s="60" t="str">
        <f t="shared" si="9351"/>
        <v/>
      </c>
      <c r="CQ17399" s="60"/>
      <c r="CR17399" s="44"/>
      <c r="CS17399" s="58" t="e">
        <f t="shared" si="9352"/>
        <v>#N/A</v>
      </c>
      <c r="CT17399" s="58" t="e">
        <f t="shared" si="9353"/>
        <v>#N/A</v>
      </c>
      <c r="CU17399" s="58" t="e">
        <f t="shared" si="9354"/>
        <v>#DIV/0!</v>
      </c>
      <c r="CV17399" s="60" t="e">
        <f t="shared" si="9377"/>
        <v>#N/A</v>
      </c>
      <c r="CW17399" s="60">
        <f t="shared" si="9355"/>
        <v>1</v>
      </c>
      <c r="CX17399" s="60" t="e">
        <f t="shared" si="9378"/>
        <v>#DIV/0!</v>
      </c>
      <c r="CY17399" s="60" t="e">
        <f t="shared" si="9356"/>
        <v>#N/A</v>
      </c>
      <c r="CZ17399" s="60" t="e">
        <f t="shared" si="9357"/>
        <v>#N/A</v>
      </c>
      <c r="DA17399" s="60" t="e">
        <f t="shared" si="9379"/>
        <v>#DIV/0!</v>
      </c>
      <c r="DB17399" s="60" t="e">
        <f t="shared" si="9379"/>
        <v>#N/A</v>
      </c>
      <c r="DC17399" s="60" t="e">
        <f t="shared" si="9358"/>
        <v>#DIV/0!</v>
      </c>
      <c r="DD17399" s="60" t="e">
        <f t="shared" si="9380"/>
        <v>#N/A</v>
      </c>
      <c r="DE17399" s="60" t="e">
        <f t="shared" si="9381"/>
        <v>#N/A</v>
      </c>
      <c r="DF17399" s="60" t="str">
        <f t="shared" si="9359"/>
        <v/>
      </c>
    </row>
    <row r="17400" spans="66:110" s="1" customFormat="1" x14ac:dyDescent="0.3">
      <c r="BN17400" s="58" t="e">
        <f t="shared" si="9343"/>
        <v>#N/A</v>
      </c>
      <c r="BO17400" s="59" t="e">
        <f t="shared" si="9344"/>
        <v>#N/A</v>
      </c>
      <c r="BP17400" s="58" t="e">
        <f t="shared" si="9345"/>
        <v>#DIV/0!</v>
      </c>
      <c r="BQ17400" s="60" t="e">
        <f t="shared" si="9360"/>
        <v>#DIV/0!</v>
      </c>
      <c r="BR17400" s="58" t="e">
        <f t="shared" si="9346"/>
        <v>#N/A</v>
      </c>
      <c r="BS17400" s="60" t="e">
        <f t="shared" si="9361"/>
        <v>#N/A</v>
      </c>
      <c r="BT17400" s="60" t="e">
        <f t="shared" si="9362"/>
        <v>#DIV/0!</v>
      </c>
      <c r="BU17400" s="58" t="e">
        <f t="shared" si="9347"/>
        <v>#N/A</v>
      </c>
      <c r="BV17400" s="58" t="e">
        <f t="shared" si="9348"/>
        <v>#N/A</v>
      </c>
      <c r="BW17400" s="60" t="e">
        <f t="shared" si="9363"/>
        <v>#N/A</v>
      </c>
      <c r="BX17400" s="58" t="e">
        <f t="shared" si="9349"/>
        <v>#N/A</v>
      </c>
      <c r="BY17400" s="60" t="e">
        <f t="shared" si="9364"/>
        <v>#N/A</v>
      </c>
      <c r="BZ17400" s="60" t="e">
        <f t="shared" si="9365"/>
        <v>#N/A</v>
      </c>
      <c r="CA17400" s="60" t="e">
        <f t="shared" si="9366"/>
        <v>#N/A</v>
      </c>
      <c r="CB17400" s="58" t="e">
        <f t="shared" si="9350"/>
        <v>#DIV/0!</v>
      </c>
      <c r="CC17400" s="60" t="e">
        <f t="shared" si="9367"/>
        <v>#DIV/0!</v>
      </c>
      <c r="CD17400" s="60" t="e">
        <f t="shared" si="9368"/>
        <v>#DIV/0!</v>
      </c>
      <c r="CE17400" s="60" t="e">
        <f t="shared" si="9369"/>
        <v>#DIV/0!</v>
      </c>
      <c r="CF17400" s="52" t="e">
        <f t="shared" si="9370"/>
        <v>#N/A</v>
      </c>
      <c r="CG17400" s="52" t="e">
        <f t="shared" si="9371"/>
        <v>#N/A</v>
      </c>
      <c r="CH17400" s="60" t="e">
        <f t="shared" si="9372"/>
        <v>#DIV/0!</v>
      </c>
      <c r="CI17400" s="60" t="e">
        <f t="shared" si="9373"/>
        <v>#DIV/0!</v>
      </c>
      <c r="CJ17400" s="60" t="e">
        <f t="shared" si="9374"/>
        <v>#N/A</v>
      </c>
      <c r="CK17400" s="60" t="e">
        <f t="shared" si="9374"/>
        <v>#N/A</v>
      </c>
      <c r="CL17400" s="60" t="e">
        <f t="shared" si="9374"/>
        <v>#DIV/0!</v>
      </c>
      <c r="CM17400" s="60" t="e">
        <f t="shared" si="9374"/>
        <v>#DIV/0!</v>
      </c>
      <c r="CN17400" s="60" t="e">
        <f t="shared" si="9375"/>
        <v>#N/A</v>
      </c>
      <c r="CO17400" s="60" t="e">
        <f t="shared" si="9376"/>
        <v>#DIV/0!</v>
      </c>
      <c r="CP17400" s="60" t="str">
        <f t="shared" si="9351"/>
        <v/>
      </c>
      <c r="CQ17400" s="60"/>
      <c r="CR17400" s="44"/>
      <c r="CS17400" s="58" t="e">
        <f t="shared" si="9352"/>
        <v>#N/A</v>
      </c>
      <c r="CT17400" s="58" t="e">
        <f t="shared" si="9353"/>
        <v>#N/A</v>
      </c>
      <c r="CU17400" s="58" t="e">
        <f t="shared" si="9354"/>
        <v>#DIV/0!</v>
      </c>
      <c r="CV17400" s="60" t="e">
        <f t="shared" si="9377"/>
        <v>#N/A</v>
      </c>
      <c r="CW17400" s="60">
        <f t="shared" si="9355"/>
        <v>1</v>
      </c>
      <c r="CX17400" s="60" t="e">
        <f t="shared" si="9378"/>
        <v>#DIV/0!</v>
      </c>
      <c r="CY17400" s="60" t="e">
        <f t="shared" si="9356"/>
        <v>#N/A</v>
      </c>
      <c r="CZ17400" s="60" t="e">
        <f t="shared" si="9357"/>
        <v>#N/A</v>
      </c>
      <c r="DA17400" s="60" t="e">
        <f t="shared" si="9379"/>
        <v>#DIV/0!</v>
      </c>
      <c r="DB17400" s="60" t="e">
        <f t="shared" si="9379"/>
        <v>#N/A</v>
      </c>
      <c r="DC17400" s="60" t="e">
        <f t="shared" si="9358"/>
        <v>#DIV/0!</v>
      </c>
      <c r="DD17400" s="60" t="e">
        <f t="shared" si="9380"/>
        <v>#N/A</v>
      </c>
      <c r="DE17400" s="60" t="e">
        <f t="shared" si="9381"/>
        <v>#N/A</v>
      </c>
      <c r="DF17400" s="60" t="str">
        <f t="shared" si="9359"/>
        <v/>
      </c>
    </row>
    <row r="17401" spans="66:110" s="1" customFormat="1" x14ac:dyDescent="0.3">
      <c r="BN17401" s="58" t="e">
        <f t="shared" si="9343"/>
        <v>#N/A</v>
      </c>
      <c r="BO17401" s="59" t="e">
        <f t="shared" si="9344"/>
        <v>#N/A</v>
      </c>
      <c r="BP17401" s="58" t="e">
        <f t="shared" si="9345"/>
        <v>#DIV/0!</v>
      </c>
      <c r="BQ17401" s="60" t="e">
        <f t="shared" si="9360"/>
        <v>#DIV/0!</v>
      </c>
      <c r="BR17401" s="58" t="e">
        <f t="shared" si="9346"/>
        <v>#N/A</v>
      </c>
      <c r="BS17401" s="60" t="e">
        <f t="shared" si="9361"/>
        <v>#N/A</v>
      </c>
      <c r="BT17401" s="60" t="e">
        <f t="shared" si="9362"/>
        <v>#DIV/0!</v>
      </c>
      <c r="BU17401" s="58" t="e">
        <f t="shared" si="9347"/>
        <v>#N/A</v>
      </c>
      <c r="BV17401" s="58" t="e">
        <f t="shared" si="9348"/>
        <v>#N/A</v>
      </c>
      <c r="BW17401" s="60" t="e">
        <f t="shared" si="9363"/>
        <v>#N/A</v>
      </c>
      <c r="BX17401" s="58" t="e">
        <f t="shared" si="9349"/>
        <v>#N/A</v>
      </c>
      <c r="BY17401" s="60" t="e">
        <f t="shared" si="9364"/>
        <v>#N/A</v>
      </c>
      <c r="BZ17401" s="60" t="e">
        <f t="shared" si="9365"/>
        <v>#N/A</v>
      </c>
      <c r="CA17401" s="60" t="e">
        <f t="shared" si="9366"/>
        <v>#N/A</v>
      </c>
      <c r="CB17401" s="58" t="e">
        <f t="shared" si="9350"/>
        <v>#DIV/0!</v>
      </c>
      <c r="CC17401" s="60" t="e">
        <f t="shared" si="9367"/>
        <v>#DIV/0!</v>
      </c>
      <c r="CD17401" s="60" t="e">
        <f t="shared" si="9368"/>
        <v>#DIV/0!</v>
      </c>
      <c r="CE17401" s="60" t="e">
        <f t="shared" si="9369"/>
        <v>#DIV/0!</v>
      </c>
      <c r="CF17401" s="52" t="e">
        <f t="shared" si="9370"/>
        <v>#N/A</v>
      </c>
      <c r="CG17401" s="52" t="e">
        <f t="shared" si="9371"/>
        <v>#N/A</v>
      </c>
      <c r="CH17401" s="60" t="e">
        <f t="shared" si="9372"/>
        <v>#DIV/0!</v>
      </c>
      <c r="CI17401" s="60" t="e">
        <f t="shared" si="9373"/>
        <v>#DIV/0!</v>
      </c>
      <c r="CJ17401" s="60" t="e">
        <f t="shared" si="9374"/>
        <v>#N/A</v>
      </c>
      <c r="CK17401" s="60" t="e">
        <f t="shared" si="9374"/>
        <v>#N/A</v>
      </c>
      <c r="CL17401" s="60" t="e">
        <f t="shared" si="9374"/>
        <v>#DIV/0!</v>
      </c>
      <c r="CM17401" s="60" t="e">
        <f t="shared" si="9374"/>
        <v>#DIV/0!</v>
      </c>
      <c r="CN17401" s="60" t="e">
        <f t="shared" si="9375"/>
        <v>#N/A</v>
      </c>
      <c r="CO17401" s="60" t="e">
        <f t="shared" si="9376"/>
        <v>#DIV/0!</v>
      </c>
      <c r="CP17401" s="60" t="str">
        <f t="shared" si="9351"/>
        <v/>
      </c>
      <c r="CQ17401" s="60"/>
      <c r="CR17401" s="44"/>
      <c r="CS17401" s="58" t="e">
        <f t="shared" si="9352"/>
        <v>#N/A</v>
      </c>
      <c r="CT17401" s="58" t="e">
        <f t="shared" si="9353"/>
        <v>#N/A</v>
      </c>
      <c r="CU17401" s="58" t="e">
        <f t="shared" si="9354"/>
        <v>#DIV/0!</v>
      </c>
      <c r="CV17401" s="60" t="e">
        <f t="shared" si="9377"/>
        <v>#N/A</v>
      </c>
      <c r="CW17401" s="60">
        <f t="shared" si="9355"/>
        <v>1</v>
      </c>
      <c r="CX17401" s="60" t="e">
        <f t="shared" si="9378"/>
        <v>#DIV/0!</v>
      </c>
      <c r="CY17401" s="60" t="e">
        <f t="shared" si="9356"/>
        <v>#N/A</v>
      </c>
      <c r="CZ17401" s="60" t="e">
        <f t="shared" si="9357"/>
        <v>#N/A</v>
      </c>
      <c r="DA17401" s="60" t="e">
        <f t="shared" si="9379"/>
        <v>#DIV/0!</v>
      </c>
      <c r="DB17401" s="60" t="e">
        <f t="shared" si="9379"/>
        <v>#N/A</v>
      </c>
      <c r="DC17401" s="60" t="e">
        <f t="shared" si="9358"/>
        <v>#DIV/0!</v>
      </c>
      <c r="DD17401" s="60" t="e">
        <f t="shared" si="9380"/>
        <v>#N/A</v>
      </c>
      <c r="DE17401" s="60" t="e">
        <f t="shared" si="9381"/>
        <v>#N/A</v>
      </c>
      <c r="DF17401" s="60" t="str">
        <f t="shared" si="9359"/>
        <v/>
      </c>
    </row>
    <row r="17402" spans="66:110" s="1" customFormat="1" x14ac:dyDescent="0.3">
      <c r="BN17402" s="58" t="e">
        <f t="shared" si="9343"/>
        <v>#N/A</v>
      </c>
      <c r="BO17402" s="59" t="e">
        <f t="shared" si="9344"/>
        <v>#N/A</v>
      </c>
      <c r="BP17402" s="58" t="e">
        <f t="shared" si="9345"/>
        <v>#DIV/0!</v>
      </c>
      <c r="BQ17402" s="60" t="e">
        <f t="shared" si="9360"/>
        <v>#DIV/0!</v>
      </c>
      <c r="BR17402" s="58" t="e">
        <f t="shared" si="9346"/>
        <v>#N/A</v>
      </c>
      <c r="BS17402" s="60" t="e">
        <f t="shared" si="9361"/>
        <v>#N/A</v>
      </c>
      <c r="BT17402" s="60" t="e">
        <f t="shared" si="9362"/>
        <v>#DIV/0!</v>
      </c>
      <c r="BU17402" s="58" t="e">
        <f t="shared" si="9347"/>
        <v>#N/A</v>
      </c>
      <c r="BV17402" s="58" t="e">
        <f t="shared" si="9348"/>
        <v>#N/A</v>
      </c>
      <c r="BW17402" s="60" t="e">
        <f t="shared" si="9363"/>
        <v>#N/A</v>
      </c>
      <c r="BX17402" s="58" t="e">
        <f t="shared" si="9349"/>
        <v>#N/A</v>
      </c>
      <c r="BY17402" s="60" t="e">
        <f t="shared" si="9364"/>
        <v>#N/A</v>
      </c>
      <c r="BZ17402" s="60" t="e">
        <f t="shared" si="9365"/>
        <v>#N/A</v>
      </c>
      <c r="CA17402" s="60" t="e">
        <f t="shared" si="9366"/>
        <v>#N/A</v>
      </c>
      <c r="CB17402" s="58" t="e">
        <f t="shared" si="9350"/>
        <v>#DIV/0!</v>
      </c>
      <c r="CC17402" s="60" t="e">
        <f t="shared" si="9367"/>
        <v>#DIV/0!</v>
      </c>
      <c r="CD17402" s="60" t="e">
        <f t="shared" si="9368"/>
        <v>#DIV/0!</v>
      </c>
      <c r="CE17402" s="60" t="e">
        <f t="shared" si="9369"/>
        <v>#DIV/0!</v>
      </c>
      <c r="CF17402" s="52" t="e">
        <f t="shared" si="9370"/>
        <v>#N/A</v>
      </c>
      <c r="CG17402" s="52" t="e">
        <f t="shared" si="9371"/>
        <v>#N/A</v>
      </c>
      <c r="CH17402" s="60" t="e">
        <f t="shared" si="9372"/>
        <v>#DIV/0!</v>
      </c>
      <c r="CI17402" s="60" t="e">
        <f t="shared" si="9373"/>
        <v>#DIV/0!</v>
      </c>
      <c r="CJ17402" s="60" t="e">
        <f t="shared" si="9374"/>
        <v>#N/A</v>
      </c>
      <c r="CK17402" s="60" t="e">
        <f t="shared" si="9374"/>
        <v>#N/A</v>
      </c>
      <c r="CL17402" s="60" t="e">
        <f t="shared" si="9374"/>
        <v>#DIV/0!</v>
      </c>
      <c r="CM17402" s="60" t="e">
        <f t="shared" si="9374"/>
        <v>#DIV/0!</v>
      </c>
      <c r="CN17402" s="60" t="e">
        <f t="shared" si="9375"/>
        <v>#N/A</v>
      </c>
      <c r="CO17402" s="60" t="e">
        <f t="shared" si="9376"/>
        <v>#DIV/0!</v>
      </c>
      <c r="CP17402" s="60" t="str">
        <f t="shared" si="9351"/>
        <v/>
      </c>
      <c r="CQ17402" s="60"/>
      <c r="CR17402" s="44"/>
      <c r="CS17402" s="58" t="e">
        <f t="shared" si="9352"/>
        <v>#N/A</v>
      </c>
      <c r="CT17402" s="58" t="e">
        <f t="shared" si="9353"/>
        <v>#N/A</v>
      </c>
      <c r="CU17402" s="58" t="e">
        <f t="shared" si="9354"/>
        <v>#DIV/0!</v>
      </c>
      <c r="CV17402" s="60" t="e">
        <f t="shared" si="9377"/>
        <v>#N/A</v>
      </c>
      <c r="CW17402" s="60">
        <f t="shared" si="9355"/>
        <v>1</v>
      </c>
      <c r="CX17402" s="60" t="e">
        <f t="shared" si="9378"/>
        <v>#DIV/0!</v>
      </c>
      <c r="CY17402" s="60" t="e">
        <f t="shared" si="9356"/>
        <v>#N/A</v>
      </c>
      <c r="CZ17402" s="60" t="e">
        <f t="shared" si="9357"/>
        <v>#N/A</v>
      </c>
      <c r="DA17402" s="60" t="e">
        <f t="shared" si="9379"/>
        <v>#DIV/0!</v>
      </c>
      <c r="DB17402" s="60" t="e">
        <f t="shared" si="9379"/>
        <v>#N/A</v>
      </c>
      <c r="DC17402" s="60" t="e">
        <f t="shared" si="9358"/>
        <v>#DIV/0!</v>
      </c>
      <c r="DD17402" s="60" t="e">
        <f t="shared" si="9380"/>
        <v>#N/A</v>
      </c>
      <c r="DE17402" s="60" t="e">
        <f t="shared" si="9381"/>
        <v>#N/A</v>
      </c>
      <c r="DF17402" s="60" t="str">
        <f t="shared" si="9359"/>
        <v/>
      </c>
    </row>
    <row r="17403" spans="66:110" s="1" customFormat="1" x14ac:dyDescent="0.3">
      <c r="BN17403" s="58" t="e">
        <f t="shared" si="9343"/>
        <v>#N/A</v>
      </c>
      <c r="BO17403" s="59" t="e">
        <f t="shared" si="9344"/>
        <v>#N/A</v>
      </c>
      <c r="BP17403" s="58" t="e">
        <f t="shared" si="9345"/>
        <v>#DIV/0!</v>
      </c>
      <c r="BQ17403" s="60" t="e">
        <f t="shared" si="9360"/>
        <v>#DIV/0!</v>
      </c>
      <c r="BR17403" s="58" t="e">
        <f t="shared" si="9346"/>
        <v>#N/A</v>
      </c>
      <c r="BS17403" s="60" t="e">
        <f t="shared" si="9361"/>
        <v>#N/A</v>
      </c>
      <c r="BT17403" s="60" t="e">
        <f t="shared" si="9362"/>
        <v>#DIV/0!</v>
      </c>
      <c r="BU17403" s="58" t="e">
        <f t="shared" si="9347"/>
        <v>#N/A</v>
      </c>
      <c r="BV17403" s="58" t="e">
        <f t="shared" si="9348"/>
        <v>#N/A</v>
      </c>
      <c r="BW17403" s="60" t="e">
        <f t="shared" si="9363"/>
        <v>#N/A</v>
      </c>
      <c r="BX17403" s="58" t="e">
        <f t="shared" si="9349"/>
        <v>#N/A</v>
      </c>
      <c r="BY17403" s="60" t="e">
        <f t="shared" si="9364"/>
        <v>#N/A</v>
      </c>
      <c r="BZ17403" s="60" t="e">
        <f t="shared" si="9365"/>
        <v>#N/A</v>
      </c>
      <c r="CA17403" s="60" t="e">
        <f t="shared" si="9366"/>
        <v>#N/A</v>
      </c>
      <c r="CB17403" s="58" t="e">
        <f t="shared" si="9350"/>
        <v>#DIV/0!</v>
      </c>
      <c r="CC17403" s="60" t="e">
        <f t="shared" si="9367"/>
        <v>#DIV/0!</v>
      </c>
      <c r="CD17403" s="60" t="e">
        <f t="shared" si="9368"/>
        <v>#DIV/0!</v>
      </c>
      <c r="CE17403" s="60" t="e">
        <f t="shared" si="9369"/>
        <v>#DIV/0!</v>
      </c>
      <c r="CF17403" s="52" t="e">
        <f t="shared" si="9370"/>
        <v>#N/A</v>
      </c>
      <c r="CG17403" s="52" t="e">
        <f t="shared" si="9371"/>
        <v>#N/A</v>
      </c>
      <c r="CH17403" s="60" t="e">
        <f t="shared" si="9372"/>
        <v>#DIV/0!</v>
      </c>
      <c r="CI17403" s="60" t="e">
        <f t="shared" si="9373"/>
        <v>#DIV/0!</v>
      </c>
      <c r="CJ17403" s="60" t="e">
        <f t="shared" si="9374"/>
        <v>#N/A</v>
      </c>
      <c r="CK17403" s="60" t="e">
        <f t="shared" si="9374"/>
        <v>#N/A</v>
      </c>
      <c r="CL17403" s="60" t="e">
        <f t="shared" si="9374"/>
        <v>#DIV/0!</v>
      </c>
      <c r="CM17403" s="60" t="e">
        <f t="shared" si="9374"/>
        <v>#DIV/0!</v>
      </c>
      <c r="CN17403" s="60" t="e">
        <f t="shared" si="9375"/>
        <v>#N/A</v>
      </c>
      <c r="CO17403" s="60" t="e">
        <f t="shared" si="9376"/>
        <v>#DIV/0!</v>
      </c>
      <c r="CP17403" s="60" t="str">
        <f t="shared" si="9351"/>
        <v/>
      </c>
      <c r="CQ17403" s="60"/>
      <c r="CR17403" s="44"/>
      <c r="CS17403" s="58" t="e">
        <f t="shared" si="9352"/>
        <v>#N/A</v>
      </c>
      <c r="CT17403" s="58" t="e">
        <f t="shared" si="9353"/>
        <v>#N/A</v>
      </c>
      <c r="CU17403" s="58" t="e">
        <f t="shared" si="9354"/>
        <v>#DIV/0!</v>
      </c>
      <c r="CV17403" s="60" t="e">
        <f t="shared" si="9377"/>
        <v>#N/A</v>
      </c>
      <c r="CW17403" s="60">
        <f t="shared" si="9355"/>
        <v>1</v>
      </c>
      <c r="CX17403" s="60" t="e">
        <f t="shared" si="9378"/>
        <v>#DIV/0!</v>
      </c>
      <c r="CY17403" s="60" t="e">
        <f t="shared" si="9356"/>
        <v>#N/A</v>
      </c>
      <c r="CZ17403" s="60" t="e">
        <f t="shared" si="9357"/>
        <v>#N/A</v>
      </c>
      <c r="DA17403" s="60" t="e">
        <f t="shared" si="9379"/>
        <v>#DIV/0!</v>
      </c>
      <c r="DB17403" s="60" t="e">
        <f t="shared" si="9379"/>
        <v>#N/A</v>
      </c>
      <c r="DC17403" s="60" t="e">
        <f t="shared" si="9358"/>
        <v>#DIV/0!</v>
      </c>
      <c r="DD17403" s="60" t="e">
        <f t="shared" si="9380"/>
        <v>#N/A</v>
      </c>
      <c r="DE17403" s="60" t="e">
        <f t="shared" si="9381"/>
        <v>#N/A</v>
      </c>
      <c r="DF17403" s="60" t="str">
        <f t="shared" si="9359"/>
        <v/>
      </c>
    </row>
    <row r="17404" spans="66:110" s="1" customFormat="1" x14ac:dyDescent="0.3">
      <c r="BN17404" s="58" t="e">
        <f t="shared" si="9343"/>
        <v>#N/A</v>
      </c>
      <c r="BO17404" s="59" t="e">
        <f t="shared" si="9344"/>
        <v>#N/A</v>
      </c>
      <c r="BP17404" s="58" t="e">
        <f t="shared" si="9345"/>
        <v>#DIV/0!</v>
      </c>
      <c r="BQ17404" s="60" t="e">
        <f t="shared" si="9360"/>
        <v>#DIV/0!</v>
      </c>
      <c r="BR17404" s="58" t="e">
        <f t="shared" si="9346"/>
        <v>#N/A</v>
      </c>
      <c r="BS17404" s="60" t="e">
        <f t="shared" si="9361"/>
        <v>#N/A</v>
      </c>
      <c r="BT17404" s="60" t="e">
        <f t="shared" si="9362"/>
        <v>#DIV/0!</v>
      </c>
      <c r="BU17404" s="58" t="e">
        <f t="shared" si="9347"/>
        <v>#N/A</v>
      </c>
      <c r="BV17404" s="58" t="e">
        <f t="shared" si="9348"/>
        <v>#N/A</v>
      </c>
      <c r="BW17404" s="60" t="e">
        <f t="shared" si="9363"/>
        <v>#N/A</v>
      </c>
      <c r="BX17404" s="58" t="e">
        <f t="shared" si="9349"/>
        <v>#N/A</v>
      </c>
      <c r="BY17404" s="60" t="e">
        <f t="shared" si="9364"/>
        <v>#N/A</v>
      </c>
      <c r="BZ17404" s="60" t="e">
        <f t="shared" si="9365"/>
        <v>#N/A</v>
      </c>
      <c r="CA17404" s="60" t="e">
        <f t="shared" si="9366"/>
        <v>#N/A</v>
      </c>
      <c r="CB17404" s="58" t="e">
        <f t="shared" si="9350"/>
        <v>#DIV/0!</v>
      </c>
      <c r="CC17404" s="60" t="e">
        <f t="shared" si="9367"/>
        <v>#DIV/0!</v>
      </c>
      <c r="CD17404" s="60" t="e">
        <f t="shared" si="9368"/>
        <v>#DIV/0!</v>
      </c>
      <c r="CE17404" s="60" t="e">
        <f t="shared" si="9369"/>
        <v>#DIV/0!</v>
      </c>
      <c r="CF17404" s="52" t="e">
        <f t="shared" si="9370"/>
        <v>#N/A</v>
      </c>
      <c r="CG17404" s="52" t="e">
        <f t="shared" si="9371"/>
        <v>#N/A</v>
      </c>
      <c r="CH17404" s="60" t="e">
        <f t="shared" si="9372"/>
        <v>#DIV/0!</v>
      </c>
      <c r="CI17404" s="60" t="e">
        <f t="shared" si="9373"/>
        <v>#DIV/0!</v>
      </c>
      <c r="CJ17404" s="60" t="e">
        <f t="shared" si="9374"/>
        <v>#N/A</v>
      </c>
      <c r="CK17404" s="60" t="e">
        <f t="shared" si="9374"/>
        <v>#N/A</v>
      </c>
      <c r="CL17404" s="60" t="e">
        <f t="shared" si="9374"/>
        <v>#DIV/0!</v>
      </c>
      <c r="CM17404" s="60" t="e">
        <f t="shared" si="9374"/>
        <v>#DIV/0!</v>
      </c>
      <c r="CN17404" s="60" t="e">
        <f t="shared" si="9375"/>
        <v>#N/A</v>
      </c>
      <c r="CO17404" s="60" t="e">
        <f t="shared" si="9376"/>
        <v>#DIV/0!</v>
      </c>
      <c r="CP17404" s="60" t="str">
        <f t="shared" si="9351"/>
        <v/>
      </c>
      <c r="CQ17404" s="60"/>
      <c r="CR17404" s="44"/>
      <c r="CS17404" s="58" t="e">
        <f t="shared" si="9352"/>
        <v>#N/A</v>
      </c>
      <c r="CT17404" s="58" t="e">
        <f t="shared" si="9353"/>
        <v>#N/A</v>
      </c>
      <c r="CU17404" s="58" t="e">
        <f t="shared" si="9354"/>
        <v>#DIV/0!</v>
      </c>
      <c r="CV17404" s="60" t="e">
        <f t="shared" si="9377"/>
        <v>#N/A</v>
      </c>
      <c r="CW17404" s="60">
        <f t="shared" si="9355"/>
        <v>1</v>
      </c>
      <c r="CX17404" s="60" t="e">
        <f t="shared" si="9378"/>
        <v>#DIV/0!</v>
      </c>
      <c r="CY17404" s="60" t="e">
        <f t="shared" si="9356"/>
        <v>#N/A</v>
      </c>
      <c r="CZ17404" s="60" t="e">
        <f t="shared" si="9357"/>
        <v>#N/A</v>
      </c>
      <c r="DA17404" s="60" t="e">
        <f t="shared" si="9379"/>
        <v>#DIV/0!</v>
      </c>
      <c r="DB17404" s="60" t="e">
        <f t="shared" si="9379"/>
        <v>#N/A</v>
      </c>
      <c r="DC17404" s="60" t="e">
        <f t="shared" si="9358"/>
        <v>#DIV/0!</v>
      </c>
      <c r="DD17404" s="60" t="e">
        <f t="shared" si="9380"/>
        <v>#N/A</v>
      </c>
      <c r="DE17404" s="60" t="e">
        <f t="shared" si="9381"/>
        <v>#N/A</v>
      </c>
      <c r="DF17404" s="60" t="str">
        <f t="shared" si="9359"/>
        <v/>
      </c>
    </row>
    <row r="17405" spans="66:110" s="1" customFormat="1" x14ac:dyDescent="0.3">
      <c r="BN17405" s="58" t="e">
        <f t="shared" si="9343"/>
        <v>#N/A</v>
      </c>
      <c r="BO17405" s="59" t="e">
        <f t="shared" si="9344"/>
        <v>#N/A</v>
      </c>
      <c r="BP17405" s="58" t="e">
        <f t="shared" si="9345"/>
        <v>#DIV/0!</v>
      </c>
      <c r="BQ17405" s="60" t="e">
        <f t="shared" si="9360"/>
        <v>#DIV/0!</v>
      </c>
      <c r="BR17405" s="58" t="e">
        <f t="shared" si="9346"/>
        <v>#N/A</v>
      </c>
      <c r="BS17405" s="60" t="e">
        <f t="shared" si="9361"/>
        <v>#N/A</v>
      </c>
      <c r="BT17405" s="60" t="e">
        <f t="shared" si="9362"/>
        <v>#DIV/0!</v>
      </c>
      <c r="BU17405" s="58" t="e">
        <f t="shared" si="9347"/>
        <v>#N/A</v>
      </c>
      <c r="BV17405" s="58" t="e">
        <f t="shared" si="9348"/>
        <v>#N/A</v>
      </c>
      <c r="BW17405" s="60" t="e">
        <f t="shared" si="9363"/>
        <v>#N/A</v>
      </c>
      <c r="BX17405" s="58" t="e">
        <f t="shared" si="9349"/>
        <v>#N/A</v>
      </c>
      <c r="BY17405" s="60" t="e">
        <f t="shared" si="9364"/>
        <v>#N/A</v>
      </c>
      <c r="BZ17405" s="60" t="e">
        <f t="shared" si="9365"/>
        <v>#N/A</v>
      </c>
      <c r="CA17405" s="60" t="e">
        <f t="shared" si="9366"/>
        <v>#N/A</v>
      </c>
      <c r="CB17405" s="58" t="e">
        <f t="shared" si="9350"/>
        <v>#DIV/0!</v>
      </c>
      <c r="CC17405" s="60" t="e">
        <f t="shared" si="9367"/>
        <v>#DIV/0!</v>
      </c>
      <c r="CD17405" s="60" t="e">
        <f t="shared" si="9368"/>
        <v>#DIV/0!</v>
      </c>
      <c r="CE17405" s="60" t="e">
        <f t="shared" si="9369"/>
        <v>#DIV/0!</v>
      </c>
      <c r="CF17405" s="52" t="e">
        <f t="shared" si="9370"/>
        <v>#N/A</v>
      </c>
      <c r="CG17405" s="52" t="e">
        <f t="shared" si="9371"/>
        <v>#N/A</v>
      </c>
      <c r="CH17405" s="60" t="e">
        <f t="shared" si="9372"/>
        <v>#DIV/0!</v>
      </c>
      <c r="CI17405" s="60" t="e">
        <f t="shared" si="9373"/>
        <v>#DIV/0!</v>
      </c>
      <c r="CJ17405" s="60" t="e">
        <f t="shared" si="9374"/>
        <v>#N/A</v>
      </c>
      <c r="CK17405" s="60" t="e">
        <f t="shared" si="9374"/>
        <v>#N/A</v>
      </c>
      <c r="CL17405" s="60" t="e">
        <f t="shared" si="9374"/>
        <v>#DIV/0!</v>
      </c>
      <c r="CM17405" s="60" t="e">
        <f t="shared" si="9374"/>
        <v>#DIV/0!</v>
      </c>
      <c r="CN17405" s="60" t="e">
        <f t="shared" si="9375"/>
        <v>#N/A</v>
      </c>
      <c r="CO17405" s="60" t="e">
        <f t="shared" si="9376"/>
        <v>#DIV/0!</v>
      </c>
      <c r="CP17405" s="60" t="str">
        <f t="shared" si="9351"/>
        <v/>
      </c>
      <c r="CQ17405" s="60"/>
      <c r="CR17405" s="44"/>
      <c r="CS17405" s="58" t="e">
        <f t="shared" si="9352"/>
        <v>#N/A</v>
      </c>
      <c r="CT17405" s="58" t="e">
        <f t="shared" si="9353"/>
        <v>#N/A</v>
      </c>
      <c r="CU17405" s="58" t="e">
        <f t="shared" si="9354"/>
        <v>#DIV/0!</v>
      </c>
      <c r="CV17405" s="60" t="e">
        <f t="shared" si="9377"/>
        <v>#N/A</v>
      </c>
      <c r="CW17405" s="60">
        <f t="shared" si="9355"/>
        <v>1</v>
      </c>
      <c r="CX17405" s="60" t="e">
        <f t="shared" si="9378"/>
        <v>#DIV/0!</v>
      </c>
      <c r="CY17405" s="60" t="e">
        <f t="shared" si="9356"/>
        <v>#N/A</v>
      </c>
      <c r="CZ17405" s="60" t="e">
        <f t="shared" si="9357"/>
        <v>#N/A</v>
      </c>
      <c r="DA17405" s="60" t="e">
        <f t="shared" si="9379"/>
        <v>#DIV/0!</v>
      </c>
      <c r="DB17405" s="60" t="e">
        <f t="shared" si="9379"/>
        <v>#N/A</v>
      </c>
      <c r="DC17405" s="60" t="e">
        <f t="shared" si="9358"/>
        <v>#DIV/0!</v>
      </c>
      <c r="DD17405" s="60" t="e">
        <f t="shared" si="9380"/>
        <v>#N/A</v>
      </c>
      <c r="DE17405" s="60" t="e">
        <f t="shared" si="9381"/>
        <v>#N/A</v>
      </c>
      <c r="DF17405" s="60" t="str">
        <f t="shared" si="9359"/>
        <v/>
      </c>
    </row>
    <row r="17406" spans="66:110" s="1" customFormat="1" x14ac:dyDescent="0.3">
      <c r="BN17406" s="58" t="e">
        <f t="shared" si="9343"/>
        <v>#N/A</v>
      </c>
      <c r="BO17406" s="59" t="e">
        <f t="shared" si="9344"/>
        <v>#N/A</v>
      </c>
      <c r="BP17406" s="58" t="e">
        <f t="shared" si="9345"/>
        <v>#DIV/0!</v>
      </c>
      <c r="BQ17406" s="60" t="e">
        <f t="shared" si="9360"/>
        <v>#DIV/0!</v>
      </c>
      <c r="BR17406" s="58" t="e">
        <f t="shared" si="9346"/>
        <v>#N/A</v>
      </c>
      <c r="BS17406" s="60" t="e">
        <f t="shared" si="9361"/>
        <v>#N/A</v>
      </c>
      <c r="BT17406" s="60" t="e">
        <f t="shared" si="9362"/>
        <v>#DIV/0!</v>
      </c>
      <c r="BU17406" s="58" t="e">
        <f t="shared" si="9347"/>
        <v>#N/A</v>
      </c>
      <c r="BV17406" s="58" t="e">
        <f t="shared" si="9348"/>
        <v>#N/A</v>
      </c>
      <c r="BW17406" s="60" t="e">
        <f t="shared" si="9363"/>
        <v>#N/A</v>
      </c>
      <c r="BX17406" s="58" t="e">
        <f t="shared" si="9349"/>
        <v>#N/A</v>
      </c>
      <c r="BY17406" s="60" t="e">
        <f t="shared" si="9364"/>
        <v>#N/A</v>
      </c>
      <c r="BZ17406" s="60" t="e">
        <f t="shared" si="9365"/>
        <v>#N/A</v>
      </c>
      <c r="CA17406" s="60" t="e">
        <f t="shared" si="9366"/>
        <v>#N/A</v>
      </c>
      <c r="CB17406" s="58" t="e">
        <f t="shared" si="9350"/>
        <v>#DIV/0!</v>
      </c>
      <c r="CC17406" s="60" t="e">
        <f t="shared" si="9367"/>
        <v>#DIV/0!</v>
      </c>
      <c r="CD17406" s="60" t="e">
        <f t="shared" si="9368"/>
        <v>#DIV/0!</v>
      </c>
      <c r="CE17406" s="60" t="e">
        <f t="shared" si="9369"/>
        <v>#DIV/0!</v>
      </c>
      <c r="CF17406" s="52" t="e">
        <f t="shared" si="9370"/>
        <v>#N/A</v>
      </c>
      <c r="CG17406" s="52" t="e">
        <f t="shared" si="9371"/>
        <v>#N/A</v>
      </c>
      <c r="CH17406" s="60" t="e">
        <f t="shared" si="9372"/>
        <v>#DIV/0!</v>
      </c>
      <c r="CI17406" s="60" t="e">
        <f t="shared" si="9373"/>
        <v>#DIV/0!</v>
      </c>
      <c r="CJ17406" s="60" t="e">
        <f t="shared" si="9374"/>
        <v>#N/A</v>
      </c>
      <c r="CK17406" s="60" t="e">
        <f t="shared" si="9374"/>
        <v>#N/A</v>
      </c>
      <c r="CL17406" s="60" t="e">
        <f t="shared" si="9374"/>
        <v>#DIV/0!</v>
      </c>
      <c r="CM17406" s="60" t="e">
        <f t="shared" si="9374"/>
        <v>#DIV/0!</v>
      </c>
      <c r="CN17406" s="60" t="e">
        <f t="shared" si="9375"/>
        <v>#N/A</v>
      </c>
      <c r="CO17406" s="60" t="e">
        <f t="shared" si="9376"/>
        <v>#DIV/0!</v>
      </c>
      <c r="CP17406" s="60" t="str">
        <f t="shared" si="9351"/>
        <v/>
      </c>
      <c r="CQ17406" s="60"/>
      <c r="CR17406" s="44"/>
      <c r="CS17406" s="58" t="e">
        <f t="shared" si="9352"/>
        <v>#N/A</v>
      </c>
      <c r="CT17406" s="58" t="e">
        <f t="shared" si="9353"/>
        <v>#N/A</v>
      </c>
      <c r="CU17406" s="58" t="e">
        <f t="shared" si="9354"/>
        <v>#DIV/0!</v>
      </c>
      <c r="CV17406" s="60" t="e">
        <f t="shared" si="9377"/>
        <v>#N/A</v>
      </c>
      <c r="CW17406" s="60">
        <f t="shared" si="9355"/>
        <v>1</v>
      </c>
      <c r="CX17406" s="60" t="e">
        <f t="shared" si="9378"/>
        <v>#DIV/0!</v>
      </c>
      <c r="CY17406" s="60" t="e">
        <f t="shared" si="9356"/>
        <v>#N/A</v>
      </c>
      <c r="CZ17406" s="60" t="e">
        <f t="shared" si="9357"/>
        <v>#N/A</v>
      </c>
      <c r="DA17406" s="60" t="e">
        <f t="shared" si="9379"/>
        <v>#DIV/0!</v>
      </c>
      <c r="DB17406" s="60" t="e">
        <f t="shared" si="9379"/>
        <v>#N/A</v>
      </c>
      <c r="DC17406" s="60" t="e">
        <f t="shared" si="9358"/>
        <v>#DIV/0!</v>
      </c>
      <c r="DD17406" s="60" t="e">
        <f t="shared" si="9380"/>
        <v>#N/A</v>
      </c>
      <c r="DE17406" s="60" t="e">
        <f t="shared" si="9381"/>
        <v>#N/A</v>
      </c>
      <c r="DF17406" s="60" t="str">
        <f t="shared" si="9359"/>
        <v/>
      </c>
    </row>
    <row r="17407" spans="66:110" s="1" customFormat="1" x14ac:dyDescent="0.3">
      <c r="BN17407" s="58" t="e">
        <f t="shared" si="9343"/>
        <v>#N/A</v>
      </c>
      <c r="BO17407" s="59" t="e">
        <f t="shared" si="9344"/>
        <v>#N/A</v>
      </c>
      <c r="BP17407" s="58" t="e">
        <f t="shared" si="9345"/>
        <v>#DIV/0!</v>
      </c>
      <c r="BQ17407" s="60" t="e">
        <f t="shared" si="9360"/>
        <v>#DIV/0!</v>
      </c>
      <c r="BR17407" s="58" t="e">
        <f t="shared" si="9346"/>
        <v>#N/A</v>
      </c>
      <c r="BS17407" s="60" t="e">
        <f t="shared" si="9361"/>
        <v>#N/A</v>
      </c>
      <c r="BT17407" s="60" t="e">
        <f t="shared" si="9362"/>
        <v>#DIV/0!</v>
      </c>
      <c r="BU17407" s="58" t="e">
        <f t="shared" si="9347"/>
        <v>#N/A</v>
      </c>
      <c r="BV17407" s="58" t="e">
        <f t="shared" si="9348"/>
        <v>#N/A</v>
      </c>
      <c r="BW17407" s="60" t="e">
        <f t="shared" si="9363"/>
        <v>#N/A</v>
      </c>
      <c r="BX17407" s="58" t="e">
        <f t="shared" si="9349"/>
        <v>#N/A</v>
      </c>
      <c r="BY17407" s="60" t="e">
        <f t="shared" si="9364"/>
        <v>#N/A</v>
      </c>
      <c r="BZ17407" s="60" t="e">
        <f t="shared" si="9365"/>
        <v>#N/A</v>
      </c>
      <c r="CA17407" s="60" t="e">
        <f t="shared" si="9366"/>
        <v>#N/A</v>
      </c>
      <c r="CB17407" s="58" t="e">
        <f t="shared" si="9350"/>
        <v>#DIV/0!</v>
      </c>
      <c r="CC17407" s="60" t="e">
        <f t="shared" si="9367"/>
        <v>#DIV/0!</v>
      </c>
      <c r="CD17407" s="60" t="e">
        <f t="shared" si="9368"/>
        <v>#DIV/0!</v>
      </c>
      <c r="CE17407" s="60" t="e">
        <f t="shared" si="9369"/>
        <v>#DIV/0!</v>
      </c>
      <c r="CF17407" s="52" t="e">
        <f t="shared" si="9370"/>
        <v>#N/A</v>
      </c>
      <c r="CG17407" s="52" t="e">
        <f t="shared" si="9371"/>
        <v>#N/A</v>
      </c>
      <c r="CH17407" s="60" t="e">
        <f t="shared" si="9372"/>
        <v>#DIV/0!</v>
      </c>
      <c r="CI17407" s="60" t="e">
        <f t="shared" si="9373"/>
        <v>#DIV/0!</v>
      </c>
      <c r="CJ17407" s="60" t="e">
        <f t="shared" si="9374"/>
        <v>#N/A</v>
      </c>
      <c r="CK17407" s="60" t="e">
        <f t="shared" si="9374"/>
        <v>#N/A</v>
      </c>
      <c r="CL17407" s="60" t="e">
        <f t="shared" si="9374"/>
        <v>#DIV/0!</v>
      </c>
      <c r="CM17407" s="60" t="e">
        <f t="shared" si="9374"/>
        <v>#DIV/0!</v>
      </c>
      <c r="CN17407" s="60" t="e">
        <f t="shared" si="9375"/>
        <v>#N/A</v>
      </c>
      <c r="CO17407" s="60" t="e">
        <f t="shared" si="9376"/>
        <v>#DIV/0!</v>
      </c>
      <c r="CP17407" s="60" t="str">
        <f t="shared" si="9351"/>
        <v/>
      </c>
      <c r="CQ17407" s="60"/>
      <c r="CR17407" s="44"/>
      <c r="CS17407" s="58" t="e">
        <f t="shared" si="9352"/>
        <v>#N/A</v>
      </c>
      <c r="CT17407" s="58" t="e">
        <f t="shared" si="9353"/>
        <v>#N/A</v>
      </c>
      <c r="CU17407" s="58" t="e">
        <f t="shared" si="9354"/>
        <v>#DIV/0!</v>
      </c>
      <c r="CV17407" s="60" t="e">
        <f t="shared" si="9377"/>
        <v>#N/A</v>
      </c>
      <c r="CW17407" s="60">
        <f t="shared" si="9355"/>
        <v>1</v>
      </c>
      <c r="CX17407" s="60" t="e">
        <f t="shared" si="9378"/>
        <v>#DIV/0!</v>
      </c>
      <c r="CY17407" s="60" t="e">
        <f t="shared" si="9356"/>
        <v>#N/A</v>
      </c>
      <c r="CZ17407" s="60" t="e">
        <f t="shared" si="9357"/>
        <v>#N/A</v>
      </c>
      <c r="DA17407" s="60" t="e">
        <f t="shared" si="9379"/>
        <v>#DIV/0!</v>
      </c>
      <c r="DB17407" s="60" t="e">
        <f t="shared" si="9379"/>
        <v>#N/A</v>
      </c>
      <c r="DC17407" s="60" t="e">
        <f t="shared" si="9358"/>
        <v>#DIV/0!</v>
      </c>
      <c r="DD17407" s="60" t="e">
        <f t="shared" si="9380"/>
        <v>#N/A</v>
      </c>
      <c r="DE17407" s="60" t="e">
        <f t="shared" si="9381"/>
        <v>#N/A</v>
      </c>
      <c r="DF17407" s="60" t="str">
        <f t="shared" si="9359"/>
        <v/>
      </c>
    </row>
    <row r="17408" spans="66:110" s="1" customFormat="1" x14ac:dyDescent="0.3">
      <c r="BN17408" s="58" t="e">
        <f t="shared" si="9343"/>
        <v>#N/A</v>
      </c>
      <c r="BO17408" s="59" t="e">
        <f t="shared" si="9344"/>
        <v>#N/A</v>
      </c>
      <c r="BP17408" s="58" t="e">
        <f t="shared" si="9345"/>
        <v>#DIV/0!</v>
      </c>
      <c r="BQ17408" s="60" t="e">
        <f t="shared" si="9360"/>
        <v>#DIV/0!</v>
      </c>
      <c r="BR17408" s="58" t="e">
        <f t="shared" si="9346"/>
        <v>#N/A</v>
      </c>
      <c r="BS17408" s="60" t="e">
        <f t="shared" si="9361"/>
        <v>#N/A</v>
      </c>
      <c r="BT17408" s="60" t="e">
        <f t="shared" si="9362"/>
        <v>#DIV/0!</v>
      </c>
      <c r="BU17408" s="58" t="e">
        <f t="shared" si="9347"/>
        <v>#N/A</v>
      </c>
      <c r="BV17408" s="58" t="e">
        <f t="shared" si="9348"/>
        <v>#N/A</v>
      </c>
      <c r="BW17408" s="60" t="e">
        <f t="shared" si="9363"/>
        <v>#N/A</v>
      </c>
      <c r="BX17408" s="58" t="e">
        <f t="shared" si="9349"/>
        <v>#N/A</v>
      </c>
      <c r="BY17408" s="60" t="e">
        <f t="shared" si="9364"/>
        <v>#N/A</v>
      </c>
      <c r="BZ17408" s="60" t="e">
        <f t="shared" si="9365"/>
        <v>#N/A</v>
      </c>
      <c r="CA17408" s="60" t="e">
        <f t="shared" si="9366"/>
        <v>#N/A</v>
      </c>
      <c r="CB17408" s="58" t="e">
        <f t="shared" si="9350"/>
        <v>#DIV/0!</v>
      </c>
      <c r="CC17408" s="60" t="e">
        <f t="shared" si="9367"/>
        <v>#DIV/0!</v>
      </c>
      <c r="CD17408" s="60" t="e">
        <f t="shared" si="9368"/>
        <v>#DIV/0!</v>
      </c>
      <c r="CE17408" s="60" t="e">
        <f t="shared" si="9369"/>
        <v>#DIV/0!</v>
      </c>
      <c r="CF17408" s="52" t="e">
        <f t="shared" si="9370"/>
        <v>#N/A</v>
      </c>
      <c r="CG17408" s="52" t="e">
        <f t="shared" si="9371"/>
        <v>#N/A</v>
      </c>
      <c r="CH17408" s="60" t="e">
        <f t="shared" si="9372"/>
        <v>#DIV/0!</v>
      </c>
      <c r="CI17408" s="60" t="e">
        <f t="shared" si="9373"/>
        <v>#DIV/0!</v>
      </c>
      <c r="CJ17408" s="60" t="e">
        <f t="shared" si="9374"/>
        <v>#N/A</v>
      </c>
      <c r="CK17408" s="60" t="e">
        <f t="shared" si="9374"/>
        <v>#N/A</v>
      </c>
      <c r="CL17408" s="60" t="e">
        <f t="shared" si="9374"/>
        <v>#DIV/0!</v>
      </c>
      <c r="CM17408" s="60" t="e">
        <f t="shared" si="9374"/>
        <v>#DIV/0!</v>
      </c>
      <c r="CN17408" s="60" t="e">
        <f t="shared" si="9375"/>
        <v>#N/A</v>
      </c>
      <c r="CO17408" s="60" t="e">
        <f t="shared" si="9376"/>
        <v>#DIV/0!</v>
      </c>
      <c r="CP17408" s="60" t="str">
        <f t="shared" si="9351"/>
        <v/>
      </c>
      <c r="CQ17408" s="60"/>
      <c r="CR17408" s="44"/>
      <c r="CS17408" s="58" t="e">
        <f t="shared" si="9352"/>
        <v>#N/A</v>
      </c>
      <c r="CT17408" s="58" t="e">
        <f t="shared" si="9353"/>
        <v>#N/A</v>
      </c>
      <c r="CU17408" s="58" t="e">
        <f t="shared" si="9354"/>
        <v>#DIV/0!</v>
      </c>
      <c r="CV17408" s="60" t="e">
        <f t="shared" si="9377"/>
        <v>#N/A</v>
      </c>
      <c r="CW17408" s="60">
        <f t="shared" si="9355"/>
        <v>1</v>
      </c>
      <c r="CX17408" s="60" t="e">
        <f t="shared" si="9378"/>
        <v>#DIV/0!</v>
      </c>
      <c r="CY17408" s="60" t="e">
        <f t="shared" si="9356"/>
        <v>#N/A</v>
      </c>
      <c r="CZ17408" s="60" t="e">
        <f t="shared" si="9357"/>
        <v>#N/A</v>
      </c>
      <c r="DA17408" s="60" t="e">
        <f t="shared" si="9379"/>
        <v>#DIV/0!</v>
      </c>
      <c r="DB17408" s="60" t="e">
        <f t="shared" si="9379"/>
        <v>#N/A</v>
      </c>
      <c r="DC17408" s="60" t="e">
        <f t="shared" si="9358"/>
        <v>#DIV/0!</v>
      </c>
      <c r="DD17408" s="60" t="e">
        <f t="shared" si="9380"/>
        <v>#N/A</v>
      </c>
      <c r="DE17408" s="60" t="e">
        <f t="shared" si="9381"/>
        <v>#N/A</v>
      </c>
      <c r="DF17408" s="60" t="str">
        <f t="shared" si="9359"/>
        <v/>
      </c>
    </row>
    <row r="17409" spans="66:110" s="1" customFormat="1" x14ac:dyDescent="0.3">
      <c r="BN17409" s="58" t="e">
        <f t="shared" si="9343"/>
        <v>#N/A</v>
      </c>
      <c r="BO17409" s="59" t="e">
        <f t="shared" si="9344"/>
        <v>#N/A</v>
      </c>
      <c r="BP17409" s="58" t="e">
        <f t="shared" si="9345"/>
        <v>#DIV/0!</v>
      </c>
      <c r="BQ17409" s="60" t="e">
        <f t="shared" si="9360"/>
        <v>#DIV/0!</v>
      </c>
      <c r="BR17409" s="58" t="e">
        <f t="shared" si="9346"/>
        <v>#N/A</v>
      </c>
      <c r="BS17409" s="60" t="e">
        <f t="shared" si="9361"/>
        <v>#N/A</v>
      </c>
      <c r="BT17409" s="60" t="e">
        <f t="shared" si="9362"/>
        <v>#DIV/0!</v>
      </c>
      <c r="BU17409" s="58" t="e">
        <f t="shared" si="9347"/>
        <v>#N/A</v>
      </c>
      <c r="BV17409" s="58" t="e">
        <f t="shared" si="9348"/>
        <v>#N/A</v>
      </c>
      <c r="BW17409" s="60" t="e">
        <f t="shared" si="9363"/>
        <v>#N/A</v>
      </c>
      <c r="BX17409" s="58" t="e">
        <f t="shared" si="9349"/>
        <v>#N/A</v>
      </c>
      <c r="BY17409" s="60" t="e">
        <f t="shared" si="9364"/>
        <v>#N/A</v>
      </c>
      <c r="BZ17409" s="60" t="e">
        <f t="shared" si="9365"/>
        <v>#N/A</v>
      </c>
      <c r="CA17409" s="60" t="e">
        <f t="shared" si="9366"/>
        <v>#N/A</v>
      </c>
      <c r="CB17409" s="58" t="e">
        <f t="shared" si="9350"/>
        <v>#DIV/0!</v>
      </c>
      <c r="CC17409" s="60" t="e">
        <f t="shared" si="9367"/>
        <v>#DIV/0!</v>
      </c>
      <c r="CD17409" s="60" t="e">
        <f t="shared" si="9368"/>
        <v>#DIV/0!</v>
      </c>
      <c r="CE17409" s="60" t="e">
        <f t="shared" si="9369"/>
        <v>#DIV/0!</v>
      </c>
      <c r="CF17409" s="52" t="e">
        <f t="shared" si="9370"/>
        <v>#N/A</v>
      </c>
      <c r="CG17409" s="52" t="e">
        <f t="shared" si="9371"/>
        <v>#N/A</v>
      </c>
      <c r="CH17409" s="60" t="e">
        <f t="shared" si="9372"/>
        <v>#DIV/0!</v>
      </c>
      <c r="CI17409" s="60" t="e">
        <f t="shared" si="9373"/>
        <v>#DIV/0!</v>
      </c>
      <c r="CJ17409" s="60" t="e">
        <f t="shared" si="9374"/>
        <v>#N/A</v>
      </c>
      <c r="CK17409" s="60" t="e">
        <f t="shared" si="9374"/>
        <v>#N/A</v>
      </c>
      <c r="CL17409" s="60" t="e">
        <f t="shared" si="9374"/>
        <v>#DIV/0!</v>
      </c>
      <c r="CM17409" s="60" t="e">
        <f t="shared" si="9374"/>
        <v>#DIV/0!</v>
      </c>
      <c r="CN17409" s="60" t="e">
        <f t="shared" si="9375"/>
        <v>#N/A</v>
      </c>
      <c r="CO17409" s="60" t="e">
        <f t="shared" si="9376"/>
        <v>#DIV/0!</v>
      </c>
      <c r="CP17409" s="60" t="str">
        <f t="shared" si="9351"/>
        <v/>
      </c>
      <c r="CQ17409" s="60"/>
      <c r="CR17409" s="44"/>
      <c r="CS17409" s="58" t="e">
        <f t="shared" si="9352"/>
        <v>#N/A</v>
      </c>
      <c r="CT17409" s="58" t="e">
        <f t="shared" si="9353"/>
        <v>#N/A</v>
      </c>
      <c r="CU17409" s="58" t="e">
        <f t="shared" si="9354"/>
        <v>#DIV/0!</v>
      </c>
      <c r="CV17409" s="60" t="e">
        <f t="shared" si="9377"/>
        <v>#N/A</v>
      </c>
      <c r="CW17409" s="60">
        <f t="shared" si="9355"/>
        <v>1</v>
      </c>
      <c r="CX17409" s="60" t="e">
        <f t="shared" si="9378"/>
        <v>#DIV/0!</v>
      </c>
      <c r="CY17409" s="60" t="e">
        <f t="shared" si="9356"/>
        <v>#N/A</v>
      </c>
      <c r="CZ17409" s="60" t="e">
        <f t="shared" si="9357"/>
        <v>#N/A</v>
      </c>
      <c r="DA17409" s="60" t="e">
        <f t="shared" si="9379"/>
        <v>#DIV/0!</v>
      </c>
      <c r="DB17409" s="60" t="e">
        <f t="shared" si="9379"/>
        <v>#N/A</v>
      </c>
      <c r="DC17409" s="60" t="e">
        <f t="shared" si="9358"/>
        <v>#DIV/0!</v>
      </c>
      <c r="DD17409" s="60" t="e">
        <f t="shared" si="9380"/>
        <v>#N/A</v>
      </c>
      <c r="DE17409" s="60" t="e">
        <f t="shared" si="9381"/>
        <v>#N/A</v>
      </c>
      <c r="DF17409" s="60" t="str">
        <f t="shared" si="9359"/>
        <v/>
      </c>
    </row>
    <row r="17410" spans="66:110" s="1" customFormat="1" x14ac:dyDescent="0.3">
      <c r="BN17410" s="58" t="e">
        <f t="shared" si="9343"/>
        <v>#N/A</v>
      </c>
      <c r="BO17410" s="59" t="e">
        <f t="shared" si="9344"/>
        <v>#N/A</v>
      </c>
      <c r="BP17410" s="58" t="e">
        <f t="shared" si="9345"/>
        <v>#DIV/0!</v>
      </c>
      <c r="BQ17410" s="60" t="e">
        <f t="shared" si="9360"/>
        <v>#DIV/0!</v>
      </c>
      <c r="BR17410" s="58" t="e">
        <f t="shared" si="9346"/>
        <v>#N/A</v>
      </c>
      <c r="BS17410" s="60" t="e">
        <f t="shared" si="9361"/>
        <v>#N/A</v>
      </c>
      <c r="BT17410" s="60" t="e">
        <f t="shared" si="9362"/>
        <v>#DIV/0!</v>
      </c>
      <c r="BU17410" s="58" t="e">
        <f t="shared" si="9347"/>
        <v>#N/A</v>
      </c>
      <c r="BV17410" s="58" t="e">
        <f t="shared" si="9348"/>
        <v>#N/A</v>
      </c>
      <c r="BW17410" s="60" t="e">
        <f t="shared" si="9363"/>
        <v>#N/A</v>
      </c>
      <c r="BX17410" s="58" t="e">
        <f t="shared" si="9349"/>
        <v>#N/A</v>
      </c>
      <c r="BY17410" s="60" t="e">
        <f t="shared" si="9364"/>
        <v>#N/A</v>
      </c>
      <c r="BZ17410" s="60" t="e">
        <f t="shared" si="9365"/>
        <v>#N/A</v>
      </c>
      <c r="CA17410" s="60" t="e">
        <f t="shared" si="9366"/>
        <v>#N/A</v>
      </c>
      <c r="CB17410" s="58" t="e">
        <f t="shared" si="9350"/>
        <v>#DIV/0!</v>
      </c>
      <c r="CC17410" s="60" t="e">
        <f t="shared" si="9367"/>
        <v>#DIV/0!</v>
      </c>
      <c r="CD17410" s="60" t="e">
        <f t="shared" si="9368"/>
        <v>#DIV/0!</v>
      </c>
      <c r="CE17410" s="60" t="e">
        <f t="shared" si="9369"/>
        <v>#DIV/0!</v>
      </c>
      <c r="CF17410" s="52" t="e">
        <f t="shared" si="9370"/>
        <v>#N/A</v>
      </c>
      <c r="CG17410" s="52" t="e">
        <f t="shared" si="9371"/>
        <v>#N/A</v>
      </c>
      <c r="CH17410" s="60" t="e">
        <f t="shared" si="9372"/>
        <v>#DIV/0!</v>
      </c>
      <c r="CI17410" s="60" t="e">
        <f t="shared" si="9373"/>
        <v>#DIV/0!</v>
      </c>
      <c r="CJ17410" s="60" t="e">
        <f t="shared" si="9374"/>
        <v>#N/A</v>
      </c>
      <c r="CK17410" s="60" t="e">
        <f t="shared" si="9374"/>
        <v>#N/A</v>
      </c>
      <c r="CL17410" s="60" t="e">
        <f t="shared" si="9374"/>
        <v>#DIV/0!</v>
      </c>
      <c r="CM17410" s="60" t="e">
        <f t="shared" si="9374"/>
        <v>#DIV/0!</v>
      </c>
      <c r="CN17410" s="60" t="e">
        <f t="shared" si="9375"/>
        <v>#N/A</v>
      </c>
      <c r="CO17410" s="60" t="e">
        <f t="shared" si="9376"/>
        <v>#DIV/0!</v>
      </c>
      <c r="CP17410" s="60" t="str">
        <f t="shared" si="9351"/>
        <v/>
      </c>
      <c r="CQ17410" s="60"/>
      <c r="CR17410" s="44"/>
      <c r="CS17410" s="58" t="e">
        <f t="shared" si="9352"/>
        <v>#N/A</v>
      </c>
      <c r="CT17410" s="58" t="e">
        <f t="shared" si="9353"/>
        <v>#N/A</v>
      </c>
      <c r="CU17410" s="58" t="e">
        <f t="shared" si="9354"/>
        <v>#DIV/0!</v>
      </c>
      <c r="CV17410" s="60" t="e">
        <f t="shared" si="9377"/>
        <v>#N/A</v>
      </c>
      <c r="CW17410" s="60">
        <f t="shared" si="9355"/>
        <v>1</v>
      </c>
      <c r="CX17410" s="60" t="e">
        <f t="shared" si="9378"/>
        <v>#DIV/0!</v>
      </c>
      <c r="CY17410" s="60" t="e">
        <f t="shared" si="9356"/>
        <v>#N/A</v>
      </c>
      <c r="CZ17410" s="60" t="e">
        <f t="shared" si="9357"/>
        <v>#N/A</v>
      </c>
      <c r="DA17410" s="60" t="e">
        <f t="shared" si="9379"/>
        <v>#DIV/0!</v>
      </c>
      <c r="DB17410" s="60" t="e">
        <f t="shared" si="9379"/>
        <v>#N/A</v>
      </c>
      <c r="DC17410" s="60" t="e">
        <f t="shared" si="9358"/>
        <v>#DIV/0!</v>
      </c>
      <c r="DD17410" s="60" t="e">
        <f t="shared" si="9380"/>
        <v>#N/A</v>
      </c>
      <c r="DE17410" s="60" t="e">
        <f t="shared" si="9381"/>
        <v>#N/A</v>
      </c>
      <c r="DF17410" s="60" t="str">
        <f t="shared" si="9359"/>
        <v/>
      </c>
    </row>
    <row r="17411" spans="66:110" s="1" customFormat="1" x14ac:dyDescent="0.3">
      <c r="BN17411" s="58" t="e">
        <f t="shared" si="9343"/>
        <v>#N/A</v>
      </c>
      <c r="BO17411" s="59" t="e">
        <f t="shared" si="9344"/>
        <v>#N/A</v>
      </c>
      <c r="BP17411" s="58" t="e">
        <f t="shared" si="9345"/>
        <v>#DIV/0!</v>
      </c>
      <c r="BQ17411" s="60" t="e">
        <f t="shared" si="9360"/>
        <v>#DIV/0!</v>
      </c>
      <c r="BR17411" s="58" t="e">
        <f t="shared" si="9346"/>
        <v>#N/A</v>
      </c>
      <c r="BS17411" s="60" t="e">
        <f t="shared" si="9361"/>
        <v>#N/A</v>
      </c>
      <c r="BT17411" s="60" t="e">
        <f t="shared" si="9362"/>
        <v>#DIV/0!</v>
      </c>
      <c r="BU17411" s="58" t="e">
        <f t="shared" si="9347"/>
        <v>#N/A</v>
      </c>
      <c r="BV17411" s="58" t="e">
        <f t="shared" si="9348"/>
        <v>#N/A</v>
      </c>
      <c r="BW17411" s="60" t="e">
        <f t="shared" si="9363"/>
        <v>#N/A</v>
      </c>
      <c r="BX17411" s="58" t="e">
        <f t="shared" si="9349"/>
        <v>#N/A</v>
      </c>
      <c r="BY17411" s="60" t="e">
        <f t="shared" si="9364"/>
        <v>#N/A</v>
      </c>
      <c r="BZ17411" s="60" t="e">
        <f t="shared" si="9365"/>
        <v>#N/A</v>
      </c>
      <c r="CA17411" s="60" t="e">
        <f t="shared" si="9366"/>
        <v>#N/A</v>
      </c>
      <c r="CB17411" s="58" t="e">
        <f t="shared" si="9350"/>
        <v>#DIV/0!</v>
      </c>
      <c r="CC17411" s="60" t="e">
        <f t="shared" si="9367"/>
        <v>#DIV/0!</v>
      </c>
      <c r="CD17411" s="60" t="e">
        <f t="shared" si="9368"/>
        <v>#DIV/0!</v>
      </c>
      <c r="CE17411" s="60" t="e">
        <f t="shared" si="9369"/>
        <v>#DIV/0!</v>
      </c>
      <c r="CF17411" s="52" t="e">
        <f t="shared" si="9370"/>
        <v>#N/A</v>
      </c>
      <c r="CG17411" s="52" t="e">
        <f t="shared" si="9371"/>
        <v>#N/A</v>
      </c>
      <c r="CH17411" s="60" t="e">
        <f t="shared" si="9372"/>
        <v>#DIV/0!</v>
      </c>
      <c r="CI17411" s="60" t="e">
        <f t="shared" si="9373"/>
        <v>#DIV/0!</v>
      </c>
      <c r="CJ17411" s="60" t="e">
        <f t="shared" si="9374"/>
        <v>#N/A</v>
      </c>
      <c r="CK17411" s="60" t="e">
        <f t="shared" si="9374"/>
        <v>#N/A</v>
      </c>
      <c r="CL17411" s="60" t="e">
        <f t="shared" si="9374"/>
        <v>#DIV/0!</v>
      </c>
      <c r="CM17411" s="60" t="e">
        <f t="shared" si="9374"/>
        <v>#DIV/0!</v>
      </c>
      <c r="CN17411" s="60" t="e">
        <f t="shared" si="9375"/>
        <v>#N/A</v>
      </c>
      <c r="CO17411" s="60" t="e">
        <f t="shared" si="9376"/>
        <v>#DIV/0!</v>
      </c>
      <c r="CP17411" s="60" t="str">
        <f t="shared" si="9351"/>
        <v/>
      </c>
      <c r="CQ17411" s="60"/>
      <c r="CR17411" s="44"/>
      <c r="CS17411" s="58" t="e">
        <f t="shared" si="9352"/>
        <v>#N/A</v>
      </c>
      <c r="CT17411" s="58" t="e">
        <f t="shared" si="9353"/>
        <v>#N/A</v>
      </c>
      <c r="CU17411" s="58" t="e">
        <f t="shared" si="9354"/>
        <v>#DIV/0!</v>
      </c>
      <c r="CV17411" s="60" t="e">
        <f t="shared" si="9377"/>
        <v>#N/A</v>
      </c>
      <c r="CW17411" s="60">
        <f t="shared" si="9355"/>
        <v>1</v>
      </c>
      <c r="CX17411" s="60" t="e">
        <f t="shared" si="9378"/>
        <v>#DIV/0!</v>
      </c>
      <c r="CY17411" s="60" t="e">
        <f t="shared" si="9356"/>
        <v>#N/A</v>
      </c>
      <c r="CZ17411" s="60" t="e">
        <f t="shared" si="9357"/>
        <v>#N/A</v>
      </c>
      <c r="DA17411" s="60" t="e">
        <f t="shared" si="9379"/>
        <v>#DIV/0!</v>
      </c>
      <c r="DB17411" s="60" t="e">
        <f t="shared" si="9379"/>
        <v>#N/A</v>
      </c>
      <c r="DC17411" s="60" t="e">
        <f t="shared" si="9358"/>
        <v>#DIV/0!</v>
      </c>
      <c r="DD17411" s="60" t="e">
        <f t="shared" si="9380"/>
        <v>#N/A</v>
      </c>
      <c r="DE17411" s="60" t="e">
        <f t="shared" si="9381"/>
        <v>#N/A</v>
      </c>
      <c r="DF17411" s="60" t="str">
        <f t="shared" si="9359"/>
        <v/>
      </c>
    </row>
    <row r="17412" spans="66:110" s="1" customFormat="1" x14ac:dyDescent="0.3">
      <c r="BN17412" s="58" t="e">
        <f t="shared" si="9343"/>
        <v>#N/A</v>
      </c>
      <c r="BO17412" s="59" t="e">
        <f t="shared" si="9344"/>
        <v>#N/A</v>
      </c>
      <c r="BP17412" s="58" t="e">
        <f t="shared" si="9345"/>
        <v>#DIV/0!</v>
      </c>
      <c r="BQ17412" s="60" t="e">
        <f t="shared" si="9360"/>
        <v>#DIV/0!</v>
      </c>
      <c r="BR17412" s="58" t="e">
        <f t="shared" si="9346"/>
        <v>#N/A</v>
      </c>
      <c r="BS17412" s="60" t="e">
        <f t="shared" si="9361"/>
        <v>#N/A</v>
      </c>
      <c r="BT17412" s="60" t="e">
        <f t="shared" si="9362"/>
        <v>#DIV/0!</v>
      </c>
      <c r="BU17412" s="58" t="e">
        <f t="shared" si="9347"/>
        <v>#N/A</v>
      </c>
      <c r="BV17412" s="58" t="e">
        <f t="shared" si="9348"/>
        <v>#N/A</v>
      </c>
      <c r="BW17412" s="60" t="e">
        <f t="shared" si="9363"/>
        <v>#N/A</v>
      </c>
      <c r="BX17412" s="58" t="e">
        <f t="shared" si="9349"/>
        <v>#N/A</v>
      </c>
      <c r="BY17412" s="60" t="e">
        <f t="shared" si="9364"/>
        <v>#N/A</v>
      </c>
      <c r="BZ17412" s="60" t="e">
        <f t="shared" si="9365"/>
        <v>#N/A</v>
      </c>
      <c r="CA17412" s="60" t="e">
        <f t="shared" si="9366"/>
        <v>#N/A</v>
      </c>
      <c r="CB17412" s="58" t="e">
        <f t="shared" si="9350"/>
        <v>#DIV/0!</v>
      </c>
      <c r="CC17412" s="60" t="e">
        <f t="shared" si="9367"/>
        <v>#DIV/0!</v>
      </c>
      <c r="CD17412" s="60" t="e">
        <f t="shared" si="9368"/>
        <v>#DIV/0!</v>
      </c>
      <c r="CE17412" s="60" t="e">
        <f t="shared" si="9369"/>
        <v>#DIV/0!</v>
      </c>
      <c r="CF17412" s="52" t="e">
        <f t="shared" si="9370"/>
        <v>#N/A</v>
      </c>
      <c r="CG17412" s="52" t="e">
        <f t="shared" si="9371"/>
        <v>#N/A</v>
      </c>
      <c r="CH17412" s="60" t="e">
        <f t="shared" si="9372"/>
        <v>#DIV/0!</v>
      </c>
      <c r="CI17412" s="60" t="e">
        <f t="shared" si="9373"/>
        <v>#DIV/0!</v>
      </c>
      <c r="CJ17412" s="60" t="e">
        <f t="shared" si="9374"/>
        <v>#N/A</v>
      </c>
      <c r="CK17412" s="60" t="e">
        <f t="shared" si="9374"/>
        <v>#N/A</v>
      </c>
      <c r="CL17412" s="60" t="e">
        <f t="shared" si="9374"/>
        <v>#DIV/0!</v>
      </c>
      <c r="CM17412" s="60" t="e">
        <f t="shared" si="9374"/>
        <v>#DIV/0!</v>
      </c>
      <c r="CN17412" s="60" t="e">
        <f t="shared" si="9375"/>
        <v>#N/A</v>
      </c>
      <c r="CO17412" s="60" t="e">
        <f t="shared" si="9376"/>
        <v>#DIV/0!</v>
      </c>
      <c r="CP17412" s="60" t="str">
        <f t="shared" si="9351"/>
        <v/>
      </c>
      <c r="CQ17412" s="60"/>
      <c r="CR17412" s="44"/>
      <c r="CS17412" s="58" t="e">
        <f t="shared" si="9352"/>
        <v>#N/A</v>
      </c>
      <c r="CT17412" s="58" t="e">
        <f t="shared" si="9353"/>
        <v>#N/A</v>
      </c>
      <c r="CU17412" s="58" t="e">
        <f t="shared" si="9354"/>
        <v>#DIV/0!</v>
      </c>
      <c r="CV17412" s="60" t="e">
        <f t="shared" si="9377"/>
        <v>#N/A</v>
      </c>
      <c r="CW17412" s="60">
        <f t="shared" si="9355"/>
        <v>1</v>
      </c>
      <c r="CX17412" s="60" t="e">
        <f t="shared" si="9378"/>
        <v>#DIV/0!</v>
      </c>
      <c r="CY17412" s="60" t="e">
        <f t="shared" si="9356"/>
        <v>#N/A</v>
      </c>
      <c r="CZ17412" s="60" t="e">
        <f t="shared" si="9357"/>
        <v>#N/A</v>
      </c>
      <c r="DA17412" s="60" t="e">
        <f t="shared" si="9379"/>
        <v>#DIV/0!</v>
      </c>
      <c r="DB17412" s="60" t="e">
        <f t="shared" si="9379"/>
        <v>#N/A</v>
      </c>
      <c r="DC17412" s="60" t="e">
        <f t="shared" si="9358"/>
        <v>#DIV/0!</v>
      </c>
      <c r="DD17412" s="60" t="e">
        <f t="shared" si="9380"/>
        <v>#N/A</v>
      </c>
      <c r="DE17412" s="60" t="e">
        <f t="shared" si="9381"/>
        <v>#N/A</v>
      </c>
      <c r="DF17412" s="60" t="str">
        <f t="shared" si="9359"/>
        <v/>
      </c>
    </row>
    <row r="17413" spans="66:110" s="1" customFormat="1" x14ac:dyDescent="0.3">
      <c r="BN17413" s="58" t="e">
        <f t="shared" si="9343"/>
        <v>#N/A</v>
      </c>
      <c r="BO17413" s="59" t="e">
        <f t="shared" si="9344"/>
        <v>#N/A</v>
      </c>
      <c r="BP17413" s="58" t="e">
        <f t="shared" si="9345"/>
        <v>#DIV/0!</v>
      </c>
      <c r="BQ17413" s="60" t="e">
        <f t="shared" si="9360"/>
        <v>#DIV/0!</v>
      </c>
      <c r="BR17413" s="58" t="e">
        <f t="shared" si="9346"/>
        <v>#N/A</v>
      </c>
      <c r="BS17413" s="60" t="e">
        <f t="shared" si="9361"/>
        <v>#N/A</v>
      </c>
      <c r="BT17413" s="60" t="e">
        <f t="shared" si="9362"/>
        <v>#DIV/0!</v>
      </c>
      <c r="BU17413" s="58" t="e">
        <f t="shared" si="9347"/>
        <v>#N/A</v>
      </c>
      <c r="BV17413" s="58" t="e">
        <f t="shared" si="9348"/>
        <v>#N/A</v>
      </c>
      <c r="BW17413" s="60" t="e">
        <f t="shared" si="9363"/>
        <v>#N/A</v>
      </c>
      <c r="BX17413" s="58" t="e">
        <f t="shared" si="9349"/>
        <v>#N/A</v>
      </c>
      <c r="BY17413" s="60" t="e">
        <f t="shared" si="9364"/>
        <v>#N/A</v>
      </c>
      <c r="BZ17413" s="60" t="e">
        <f t="shared" si="9365"/>
        <v>#N/A</v>
      </c>
      <c r="CA17413" s="60" t="e">
        <f t="shared" si="9366"/>
        <v>#N/A</v>
      </c>
      <c r="CB17413" s="58" t="e">
        <f t="shared" si="9350"/>
        <v>#DIV/0!</v>
      </c>
      <c r="CC17413" s="60" t="e">
        <f t="shared" si="9367"/>
        <v>#DIV/0!</v>
      </c>
      <c r="CD17413" s="60" t="e">
        <f t="shared" si="9368"/>
        <v>#DIV/0!</v>
      </c>
      <c r="CE17413" s="60" t="e">
        <f t="shared" si="9369"/>
        <v>#DIV/0!</v>
      </c>
      <c r="CF17413" s="52" t="e">
        <f t="shared" si="9370"/>
        <v>#N/A</v>
      </c>
      <c r="CG17413" s="52" t="e">
        <f t="shared" si="9371"/>
        <v>#N/A</v>
      </c>
      <c r="CH17413" s="60" t="e">
        <f t="shared" si="9372"/>
        <v>#DIV/0!</v>
      </c>
      <c r="CI17413" s="60" t="e">
        <f t="shared" si="9373"/>
        <v>#DIV/0!</v>
      </c>
      <c r="CJ17413" s="60" t="e">
        <f t="shared" si="9374"/>
        <v>#N/A</v>
      </c>
      <c r="CK17413" s="60" t="e">
        <f t="shared" si="9374"/>
        <v>#N/A</v>
      </c>
      <c r="CL17413" s="60" t="e">
        <f t="shared" si="9374"/>
        <v>#DIV/0!</v>
      </c>
      <c r="CM17413" s="60" t="e">
        <f t="shared" si="9374"/>
        <v>#DIV/0!</v>
      </c>
      <c r="CN17413" s="60" t="e">
        <f t="shared" si="9375"/>
        <v>#N/A</v>
      </c>
      <c r="CO17413" s="60" t="e">
        <f t="shared" si="9376"/>
        <v>#DIV/0!</v>
      </c>
      <c r="CP17413" s="60" t="str">
        <f t="shared" si="9351"/>
        <v/>
      </c>
      <c r="CQ17413" s="60"/>
      <c r="CR17413" s="44"/>
      <c r="CS17413" s="58" t="e">
        <f t="shared" si="9352"/>
        <v>#N/A</v>
      </c>
      <c r="CT17413" s="58" t="e">
        <f t="shared" si="9353"/>
        <v>#N/A</v>
      </c>
      <c r="CU17413" s="58" t="e">
        <f t="shared" si="9354"/>
        <v>#DIV/0!</v>
      </c>
      <c r="CV17413" s="60" t="e">
        <f t="shared" si="9377"/>
        <v>#N/A</v>
      </c>
      <c r="CW17413" s="60">
        <f t="shared" si="9355"/>
        <v>1</v>
      </c>
      <c r="CX17413" s="60" t="e">
        <f t="shared" si="9378"/>
        <v>#DIV/0!</v>
      </c>
      <c r="CY17413" s="60" t="e">
        <f t="shared" si="9356"/>
        <v>#N/A</v>
      </c>
      <c r="CZ17413" s="60" t="e">
        <f t="shared" si="9357"/>
        <v>#N/A</v>
      </c>
      <c r="DA17413" s="60" t="e">
        <f t="shared" si="9379"/>
        <v>#DIV/0!</v>
      </c>
      <c r="DB17413" s="60" t="e">
        <f t="shared" si="9379"/>
        <v>#N/A</v>
      </c>
      <c r="DC17413" s="60" t="e">
        <f t="shared" si="9358"/>
        <v>#DIV/0!</v>
      </c>
      <c r="DD17413" s="60" t="e">
        <f t="shared" si="9380"/>
        <v>#N/A</v>
      </c>
      <c r="DE17413" s="60" t="e">
        <f t="shared" si="9381"/>
        <v>#N/A</v>
      </c>
      <c r="DF17413" s="60" t="str">
        <f t="shared" si="9359"/>
        <v/>
      </c>
    </row>
    <row r="17414" spans="66:110" s="1" customFormat="1" x14ac:dyDescent="0.3">
      <c r="BN17414" s="58" t="e">
        <f t="shared" si="9343"/>
        <v>#N/A</v>
      </c>
      <c r="BO17414" s="59" t="e">
        <f t="shared" si="9344"/>
        <v>#N/A</v>
      </c>
      <c r="BP17414" s="58" t="e">
        <f t="shared" si="9345"/>
        <v>#DIV/0!</v>
      </c>
      <c r="BQ17414" s="60" t="e">
        <f t="shared" si="9360"/>
        <v>#DIV/0!</v>
      </c>
      <c r="BR17414" s="58" t="e">
        <f t="shared" si="9346"/>
        <v>#N/A</v>
      </c>
      <c r="BS17414" s="60" t="e">
        <f t="shared" si="9361"/>
        <v>#N/A</v>
      </c>
      <c r="BT17414" s="60" t="e">
        <f t="shared" si="9362"/>
        <v>#DIV/0!</v>
      </c>
      <c r="BU17414" s="58" t="e">
        <f t="shared" si="9347"/>
        <v>#N/A</v>
      </c>
      <c r="BV17414" s="58" t="e">
        <f t="shared" si="9348"/>
        <v>#N/A</v>
      </c>
      <c r="BW17414" s="60" t="e">
        <f t="shared" si="9363"/>
        <v>#N/A</v>
      </c>
      <c r="BX17414" s="58" t="e">
        <f t="shared" si="9349"/>
        <v>#N/A</v>
      </c>
      <c r="BY17414" s="60" t="e">
        <f t="shared" si="9364"/>
        <v>#N/A</v>
      </c>
      <c r="BZ17414" s="60" t="e">
        <f t="shared" si="9365"/>
        <v>#N/A</v>
      </c>
      <c r="CA17414" s="60" t="e">
        <f t="shared" si="9366"/>
        <v>#N/A</v>
      </c>
      <c r="CB17414" s="58" t="e">
        <f t="shared" si="9350"/>
        <v>#DIV/0!</v>
      </c>
      <c r="CC17414" s="60" t="e">
        <f t="shared" si="9367"/>
        <v>#DIV/0!</v>
      </c>
      <c r="CD17414" s="60" t="e">
        <f t="shared" si="9368"/>
        <v>#DIV/0!</v>
      </c>
      <c r="CE17414" s="60" t="e">
        <f t="shared" si="9369"/>
        <v>#DIV/0!</v>
      </c>
      <c r="CF17414" s="52" t="e">
        <f t="shared" si="9370"/>
        <v>#N/A</v>
      </c>
      <c r="CG17414" s="52" t="e">
        <f t="shared" si="9371"/>
        <v>#N/A</v>
      </c>
      <c r="CH17414" s="60" t="e">
        <f t="shared" si="9372"/>
        <v>#DIV/0!</v>
      </c>
      <c r="CI17414" s="60" t="e">
        <f t="shared" si="9373"/>
        <v>#DIV/0!</v>
      </c>
      <c r="CJ17414" s="60" t="e">
        <f t="shared" si="9374"/>
        <v>#N/A</v>
      </c>
      <c r="CK17414" s="60" t="e">
        <f t="shared" si="9374"/>
        <v>#N/A</v>
      </c>
      <c r="CL17414" s="60" t="e">
        <f t="shared" si="9374"/>
        <v>#DIV/0!</v>
      </c>
      <c r="CM17414" s="60" t="e">
        <f t="shared" si="9374"/>
        <v>#DIV/0!</v>
      </c>
      <c r="CN17414" s="60" t="e">
        <f t="shared" si="9375"/>
        <v>#N/A</v>
      </c>
      <c r="CO17414" s="60" t="e">
        <f t="shared" si="9376"/>
        <v>#DIV/0!</v>
      </c>
      <c r="CP17414" s="60" t="str">
        <f t="shared" si="9351"/>
        <v/>
      </c>
      <c r="CQ17414" s="60"/>
      <c r="CR17414" s="44"/>
      <c r="CS17414" s="58" t="e">
        <f t="shared" si="9352"/>
        <v>#N/A</v>
      </c>
      <c r="CT17414" s="58" t="e">
        <f t="shared" si="9353"/>
        <v>#N/A</v>
      </c>
      <c r="CU17414" s="58" t="e">
        <f t="shared" si="9354"/>
        <v>#DIV/0!</v>
      </c>
      <c r="CV17414" s="60" t="e">
        <f t="shared" si="9377"/>
        <v>#N/A</v>
      </c>
      <c r="CW17414" s="60">
        <f t="shared" si="9355"/>
        <v>1</v>
      </c>
      <c r="CX17414" s="60" t="e">
        <f t="shared" si="9378"/>
        <v>#DIV/0!</v>
      </c>
      <c r="CY17414" s="60" t="e">
        <f t="shared" si="9356"/>
        <v>#N/A</v>
      </c>
      <c r="CZ17414" s="60" t="e">
        <f t="shared" si="9357"/>
        <v>#N/A</v>
      </c>
      <c r="DA17414" s="60" t="e">
        <f t="shared" si="9379"/>
        <v>#DIV/0!</v>
      </c>
      <c r="DB17414" s="60" t="e">
        <f t="shared" si="9379"/>
        <v>#N/A</v>
      </c>
      <c r="DC17414" s="60" t="e">
        <f t="shared" si="9358"/>
        <v>#DIV/0!</v>
      </c>
      <c r="DD17414" s="60" t="e">
        <f t="shared" si="9380"/>
        <v>#N/A</v>
      </c>
      <c r="DE17414" s="60" t="e">
        <f t="shared" si="9381"/>
        <v>#N/A</v>
      </c>
      <c r="DF17414" s="60" t="str">
        <f t="shared" si="9359"/>
        <v/>
      </c>
    </row>
    <row r="17415" spans="66:110" s="1" customFormat="1" x14ac:dyDescent="0.3">
      <c r="BN17415" s="58" t="e">
        <f t="shared" si="9343"/>
        <v>#N/A</v>
      </c>
      <c r="BO17415" s="59" t="e">
        <f t="shared" si="9344"/>
        <v>#N/A</v>
      </c>
      <c r="BP17415" s="58" t="e">
        <f t="shared" si="9345"/>
        <v>#DIV/0!</v>
      </c>
      <c r="BQ17415" s="60" t="e">
        <f t="shared" si="9360"/>
        <v>#DIV/0!</v>
      </c>
      <c r="BR17415" s="58" t="e">
        <f t="shared" si="9346"/>
        <v>#N/A</v>
      </c>
      <c r="BS17415" s="60" t="e">
        <f t="shared" si="9361"/>
        <v>#N/A</v>
      </c>
      <c r="BT17415" s="60" t="e">
        <f t="shared" si="9362"/>
        <v>#DIV/0!</v>
      </c>
      <c r="BU17415" s="58" t="e">
        <f t="shared" si="9347"/>
        <v>#N/A</v>
      </c>
      <c r="BV17415" s="58" t="e">
        <f t="shared" si="9348"/>
        <v>#N/A</v>
      </c>
      <c r="BW17415" s="60" t="e">
        <f t="shared" si="9363"/>
        <v>#N/A</v>
      </c>
      <c r="BX17415" s="58" t="e">
        <f t="shared" si="9349"/>
        <v>#N/A</v>
      </c>
      <c r="BY17415" s="60" t="e">
        <f t="shared" si="9364"/>
        <v>#N/A</v>
      </c>
      <c r="BZ17415" s="60" t="e">
        <f t="shared" si="9365"/>
        <v>#N/A</v>
      </c>
      <c r="CA17415" s="60" t="e">
        <f t="shared" si="9366"/>
        <v>#N/A</v>
      </c>
      <c r="CB17415" s="58" t="e">
        <f t="shared" si="9350"/>
        <v>#DIV/0!</v>
      </c>
      <c r="CC17415" s="60" t="e">
        <f t="shared" si="9367"/>
        <v>#DIV/0!</v>
      </c>
      <c r="CD17415" s="60" t="e">
        <f t="shared" si="9368"/>
        <v>#DIV/0!</v>
      </c>
      <c r="CE17415" s="60" t="e">
        <f t="shared" si="9369"/>
        <v>#DIV/0!</v>
      </c>
      <c r="CF17415" s="52" t="e">
        <f t="shared" si="9370"/>
        <v>#N/A</v>
      </c>
      <c r="CG17415" s="52" t="e">
        <f t="shared" si="9371"/>
        <v>#N/A</v>
      </c>
      <c r="CH17415" s="60" t="e">
        <f t="shared" si="9372"/>
        <v>#DIV/0!</v>
      </c>
      <c r="CI17415" s="60" t="e">
        <f t="shared" si="9373"/>
        <v>#DIV/0!</v>
      </c>
      <c r="CJ17415" s="60" t="e">
        <f t="shared" si="9374"/>
        <v>#N/A</v>
      </c>
      <c r="CK17415" s="60" t="e">
        <f t="shared" si="9374"/>
        <v>#N/A</v>
      </c>
      <c r="CL17415" s="60" t="e">
        <f t="shared" si="9374"/>
        <v>#DIV/0!</v>
      </c>
      <c r="CM17415" s="60" t="e">
        <f t="shared" si="9374"/>
        <v>#DIV/0!</v>
      </c>
      <c r="CN17415" s="60" t="e">
        <f t="shared" si="9375"/>
        <v>#N/A</v>
      </c>
      <c r="CO17415" s="60" t="e">
        <f t="shared" si="9376"/>
        <v>#DIV/0!</v>
      </c>
      <c r="CP17415" s="60" t="str">
        <f t="shared" si="9351"/>
        <v/>
      </c>
      <c r="CQ17415" s="60"/>
      <c r="CR17415" s="44"/>
      <c r="CS17415" s="58" t="e">
        <f t="shared" si="9352"/>
        <v>#N/A</v>
      </c>
      <c r="CT17415" s="58" t="e">
        <f t="shared" si="9353"/>
        <v>#N/A</v>
      </c>
      <c r="CU17415" s="58" t="e">
        <f t="shared" si="9354"/>
        <v>#DIV/0!</v>
      </c>
      <c r="CV17415" s="60" t="e">
        <f t="shared" si="9377"/>
        <v>#N/A</v>
      </c>
      <c r="CW17415" s="60">
        <f t="shared" si="9355"/>
        <v>1</v>
      </c>
      <c r="CX17415" s="60" t="e">
        <f t="shared" si="9378"/>
        <v>#DIV/0!</v>
      </c>
      <c r="CY17415" s="60" t="e">
        <f t="shared" si="9356"/>
        <v>#N/A</v>
      </c>
      <c r="CZ17415" s="60" t="e">
        <f t="shared" si="9357"/>
        <v>#N/A</v>
      </c>
      <c r="DA17415" s="60" t="e">
        <f t="shared" si="9379"/>
        <v>#DIV/0!</v>
      </c>
      <c r="DB17415" s="60" t="e">
        <f t="shared" si="9379"/>
        <v>#N/A</v>
      </c>
      <c r="DC17415" s="60" t="e">
        <f t="shared" si="9358"/>
        <v>#DIV/0!</v>
      </c>
      <c r="DD17415" s="60" t="e">
        <f t="shared" si="9380"/>
        <v>#N/A</v>
      </c>
      <c r="DE17415" s="60" t="e">
        <f t="shared" si="9381"/>
        <v>#N/A</v>
      </c>
      <c r="DF17415" s="60" t="str">
        <f t="shared" si="9359"/>
        <v/>
      </c>
    </row>
    <row r="17416" spans="66:110" s="1" customFormat="1" x14ac:dyDescent="0.3">
      <c r="BN17416" s="58" t="e">
        <f t="shared" si="9343"/>
        <v>#N/A</v>
      </c>
      <c r="BO17416" s="59" t="e">
        <f t="shared" si="9344"/>
        <v>#N/A</v>
      </c>
      <c r="BP17416" s="58" t="e">
        <f t="shared" si="9345"/>
        <v>#DIV/0!</v>
      </c>
      <c r="BQ17416" s="60" t="e">
        <f t="shared" si="9360"/>
        <v>#DIV/0!</v>
      </c>
      <c r="BR17416" s="58" t="e">
        <f t="shared" si="9346"/>
        <v>#N/A</v>
      </c>
      <c r="BS17416" s="60" t="e">
        <f t="shared" si="9361"/>
        <v>#N/A</v>
      </c>
      <c r="BT17416" s="60" t="e">
        <f t="shared" si="9362"/>
        <v>#DIV/0!</v>
      </c>
      <c r="BU17416" s="58" t="e">
        <f t="shared" si="9347"/>
        <v>#N/A</v>
      </c>
      <c r="BV17416" s="58" t="e">
        <f t="shared" si="9348"/>
        <v>#N/A</v>
      </c>
      <c r="BW17416" s="60" t="e">
        <f t="shared" si="9363"/>
        <v>#N/A</v>
      </c>
      <c r="BX17416" s="58" t="e">
        <f t="shared" si="9349"/>
        <v>#N/A</v>
      </c>
      <c r="BY17416" s="60" t="e">
        <f t="shared" si="9364"/>
        <v>#N/A</v>
      </c>
      <c r="BZ17416" s="60" t="e">
        <f t="shared" si="9365"/>
        <v>#N/A</v>
      </c>
      <c r="CA17416" s="60" t="e">
        <f t="shared" si="9366"/>
        <v>#N/A</v>
      </c>
      <c r="CB17416" s="58" t="e">
        <f t="shared" si="9350"/>
        <v>#DIV/0!</v>
      </c>
      <c r="CC17416" s="60" t="e">
        <f t="shared" si="9367"/>
        <v>#DIV/0!</v>
      </c>
      <c r="CD17416" s="60" t="e">
        <f t="shared" si="9368"/>
        <v>#DIV/0!</v>
      </c>
      <c r="CE17416" s="60" t="e">
        <f t="shared" si="9369"/>
        <v>#DIV/0!</v>
      </c>
      <c r="CF17416" s="52" t="e">
        <f t="shared" si="9370"/>
        <v>#N/A</v>
      </c>
      <c r="CG17416" s="52" t="e">
        <f t="shared" si="9371"/>
        <v>#N/A</v>
      </c>
      <c r="CH17416" s="60" t="e">
        <f t="shared" si="9372"/>
        <v>#DIV/0!</v>
      </c>
      <c r="CI17416" s="60" t="e">
        <f t="shared" si="9373"/>
        <v>#DIV/0!</v>
      </c>
      <c r="CJ17416" s="60" t="e">
        <f t="shared" si="9374"/>
        <v>#N/A</v>
      </c>
      <c r="CK17416" s="60" t="e">
        <f t="shared" si="9374"/>
        <v>#N/A</v>
      </c>
      <c r="CL17416" s="60" t="e">
        <f t="shared" si="9374"/>
        <v>#DIV/0!</v>
      </c>
      <c r="CM17416" s="60" t="e">
        <f t="shared" si="9374"/>
        <v>#DIV/0!</v>
      </c>
      <c r="CN17416" s="60" t="e">
        <f t="shared" si="9375"/>
        <v>#N/A</v>
      </c>
      <c r="CO17416" s="60" t="e">
        <f t="shared" si="9376"/>
        <v>#DIV/0!</v>
      </c>
      <c r="CP17416" s="60" t="str">
        <f t="shared" si="9351"/>
        <v/>
      </c>
      <c r="CQ17416" s="60"/>
      <c r="CR17416" s="44"/>
      <c r="CS17416" s="58" t="e">
        <f t="shared" si="9352"/>
        <v>#N/A</v>
      </c>
      <c r="CT17416" s="58" t="e">
        <f t="shared" si="9353"/>
        <v>#N/A</v>
      </c>
      <c r="CU17416" s="58" t="e">
        <f t="shared" si="9354"/>
        <v>#DIV/0!</v>
      </c>
      <c r="CV17416" s="60" t="e">
        <f t="shared" si="9377"/>
        <v>#N/A</v>
      </c>
      <c r="CW17416" s="60">
        <f t="shared" si="9355"/>
        <v>1</v>
      </c>
      <c r="CX17416" s="60" t="e">
        <f t="shared" si="9378"/>
        <v>#DIV/0!</v>
      </c>
      <c r="CY17416" s="60" t="e">
        <f t="shared" si="9356"/>
        <v>#N/A</v>
      </c>
      <c r="CZ17416" s="60" t="e">
        <f t="shared" si="9357"/>
        <v>#N/A</v>
      </c>
      <c r="DA17416" s="60" t="e">
        <f t="shared" si="9379"/>
        <v>#DIV/0!</v>
      </c>
      <c r="DB17416" s="60" t="e">
        <f t="shared" si="9379"/>
        <v>#N/A</v>
      </c>
      <c r="DC17416" s="60" t="e">
        <f t="shared" si="9358"/>
        <v>#DIV/0!</v>
      </c>
      <c r="DD17416" s="60" t="e">
        <f t="shared" si="9380"/>
        <v>#N/A</v>
      </c>
      <c r="DE17416" s="60" t="e">
        <f t="shared" si="9381"/>
        <v>#N/A</v>
      </c>
      <c r="DF17416" s="60" t="str">
        <f t="shared" si="9359"/>
        <v/>
      </c>
    </row>
    <row r="17417" spans="66:110" s="1" customFormat="1" x14ac:dyDescent="0.3">
      <c r="BN17417" s="58" t="e">
        <f t="shared" si="9343"/>
        <v>#N/A</v>
      </c>
      <c r="BO17417" s="59" t="e">
        <f t="shared" si="9344"/>
        <v>#N/A</v>
      </c>
      <c r="BP17417" s="58" t="e">
        <f t="shared" si="9345"/>
        <v>#DIV/0!</v>
      </c>
      <c r="BQ17417" s="60" t="e">
        <f t="shared" si="9360"/>
        <v>#DIV/0!</v>
      </c>
      <c r="BR17417" s="58" t="e">
        <f t="shared" si="9346"/>
        <v>#N/A</v>
      </c>
      <c r="BS17417" s="60" t="e">
        <f t="shared" si="9361"/>
        <v>#N/A</v>
      </c>
      <c r="BT17417" s="60" t="e">
        <f t="shared" si="9362"/>
        <v>#DIV/0!</v>
      </c>
      <c r="BU17417" s="58" t="e">
        <f t="shared" si="9347"/>
        <v>#N/A</v>
      </c>
      <c r="BV17417" s="58" t="e">
        <f t="shared" si="9348"/>
        <v>#N/A</v>
      </c>
      <c r="BW17417" s="60" t="e">
        <f t="shared" si="9363"/>
        <v>#N/A</v>
      </c>
      <c r="BX17417" s="58" t="e">
        <f t="shared" si="9349"/>
        <v>#N/A</v>
      </c>
      <c r="BY17417" s="60" t="e">
        <f t="shared" si="9364"/>
        <v>#N/A</v>
      </c>
      <c r="BZ17417" s="60" t="e">
        <f t="shared" si="9365"/>
        <v>#N/A</v>
      </c>
      <c r="CA17417" s="60" t="e">
        <f t="shared" si="9366"/>
        <v>#N/A</v>
      </c>
      <c r="CB17417" s="58" t="e">
        <f t="shared" si="9350"/>
        <v>#DIV/0!</v>
      </c>
      <c r="CC17417" s="60" t="e">
        <f t="shared" si="9367"/>
        <v>#DIV/0!</v>
      </c>
      <c r="CD17417" s="60" t="e">
        <f t="shared" si="9368"/>
        <v>#DIV/0!</v>
      </c>
      <c r="CE17417" s="60" t="e">
        <f t="shared" si="9369"/>
        <v>#DIV/0!</v>
      </c>
      <c r="CF17417" s="52" t="e">
        <f t="shared" si="9370"/>
        <v>#N/A</v>
      </c>
      <c r="CG17417" s="52" t="e">
        <f t="shared" si="9371"/>
        <v>#N/A</v>
      </c>
      <c r="CH17417" s="60" t="e">
        <f t="shared" si="9372"/>
        <v>#DIV/0!</v>
      </c>
      <c r="CI17417" s="60" t="e">
        <f t="shared" si="9373"/>
        <v>#DIV/0!</v>
      </c>
      <c r="CJ17417" s="60" t="e">
        <f t="shared" si="9374"/>
        <v>#N/A</v>
      </c>
      <c r="CK17417" s="60" t="e">
        <f t="shared" si="9374"/>
        <v>#N/A</v>
      </c>
      <c r="CL17417" s="60" t="e">
        <f t="shared" si="9374"/>
        <v>#DIV/0!</v>
      </c>
      <c r="CM17417" s="60" t="e">
        <f t="shared" si="9374"/>
        <v>#DIV/0!</v>
      </c>
      <c r="CN17417" s="60" t="e">
        <f t="shared" si="9375"/>
        <v>#N/A</v>
      </c>
      <c r="CO17417" s="60" t="e">
        <f t="shared" si="9376"/>
        <v>#DIV/0!</v>
      </c>
      <c r="CP17417" s="60" t="str">
        <f t="shared" si="9351"/>
        <v/>
      </c>
      <c r="CQ17417" s="60"/>
      <c r="CR17417" s="44"/>
      <c r="CS17417" s="58" t="e">
        <f t="shared" si="9352"/>
        <v>#N/A</v>
      </c>
      <c r="CT17417" s="58" t="e">
        <f t="shared" si="9353"/>
        <v>#N/A</v>
      </c>
      <c r="CU17417" s="58" t="e">
        <f t="shared" si="9354"/>
        <v>#DIV/0!</v>
      </c>
      <c r="CV17417" s="60" t="e">
        <f t="shared" si="9377"/>
        <v>#N/A</v>
      </c>
      <c r="CW17417" s="60">
        <f t="shared" si="9355"/>
        <v>1</v>
      </c>
      <c r="CX17417" s="60" t="e">
        <f t="shared" si="9378"/>
        <v>#DIV/0!</v>
      </c>
      <c r="CY17417" s="60" t="e">
        <f t="shared" si="9356"/>
        <v>#N/A</v>
      </c>
      <c r="CZ17417" s="60" t="e">
        <f t="shared" si="9357"/>
        <v>#N/A</v>
      </c>
      <c r="DA17417" s="60" t="e">
        <f t="shared" si="9379"/>
        <v>#DIV/0!</v>
      </c>
      <c r="DB17417" s="60" t="e">
        <f t="shared" si="9379"/>
        <v>#N/A</v>
      </c>
      <c r="DC17417" s="60" t="e">
        <f t="shared" si="9358"/>
        <v>#DIV/0!</v>
      </c>
      <c r="DD17417" s="60" t="e">
        <f t="shared" si="9380"/>
        <v>#N/A</v>
      </c>
      <c r="DE17417" s="60" t="e">
        <f t="shared" si="9381"/>
        <v>#N/A</v>
      </c>
      <c r="DF17417" s="60" t="str">
        <f t="shared" si="9359"/>
        <v/>
      </c>
    </row>
    <row r="17418" spans="66:110" s="1" customFormat="1" x14ac:dyDescent="0.3">
      <c r="BN17418" s="58" t="e">
        <f t="shared" si="9343"/>
        <v>#N/A</v>
      </c>
      <c r="BO17418" s="59" t="e">
        <f t="shared" si="9344"/>
        <v>#N/A</v>
      </c>
      <c r="BP17418" s="58" t="e">
        <f t="shared" si="9345"/>
        <v>#DIV/0!</v>
      </c>
      <c r="BQ17418" s="60" t="e">
        <f t="shared" si="9360"/>
        <v>#DIV/0!</v>
      </c>
      <c r="BR17418" s="58" t="e">
        <f t="shared" si="9346"/>
        <v>#N/A</v>
      </c>
      <c r="BS17418" s="60" t="e">
        <f t="shared" si="9361"/>
        <v>#N/A</v>
      </c>
      <c r="BT17418" s="60" t="e">
        <f t="shared" si="9362"/>
        <v>#DIV/0!</v>
      </c>
      <c r="BU17418" s="58" t="e">
        <f t="shared" si="9347"/>
        <v>#N/A</v>
      </c>
      <c r="BV17418" s="58" t="e">
        <f t="shared" si="9348"/>
        <v>#N/A</v>
      </c>
      <c r="BW17418" s="60" t="e">
        <f t="shared" si="9363"/>
        <v>#N/A</v>
      </c>
      <c r="BX17418" s="58" t="e">
        <f t="shared" si="9349"/>
        <v>#N/A</v>
      </c>
      <c r="BY17418" s="60" t="e">
        <f t="shared" si="9364"/>
        <v>#N/A</v>
      </c>
      <c r="BZ17418" s="60" t="e">
        <f t="shared" si="9365"/>
        <v>#N/A</v>
      </c>
      <c r="CA17418" s="60" t="e">
        <f t="shared" si="9366"/>
        <v>#N/A</v>
      </c>
      <c r="CB17418" s="58" t="e">
        <f t="shared" si="9350"/>
        <v>#DIV/0!</v>
      </c>
      <c r="CC17418" s="60" t="e">
        <f t="shared" si="9367"/>
        <v>#DIV/0!</v>
      </c>
      <c r="CD17418" s="60" t="e">
        <f t="shared" si="9368"/>
        <v>#DIV/0!</v>
      </c>
      <c r="CE17418" s="60" t="e">
        <f t="shared" si="9369"/>
        <v>#DIV/0!</v>
      </c>
      <c r="CF17418" s="52" t="e">
        <f t="shared" si="9370"/>
        <v>#N/A</v>
      </c>
      <c r="CG17418" s="52" t="e">
        <f t="shared" si="9371"/>
        <v>#N/A</v>
      </c>
      <c r="CH17418" s="60" t="e">
        <f t="shared" si="9372"/>
        <v>#DIV/0!</v>
      </c>
      <c r="CI17418" s="60" t="e">
        <f t="shared" si="9373"/>
        <v>#DIV/0!</v>
      </c>
      <c r="CJ17418" s="60" t="e">
        <f t="shared" si="9374"/>
        <v>#N/A</v>
      </c>
      <c r="CK17418" s="60" t="e">
        <f t="shared" si="9374"/>
        <v>#N/A</v>
      </c>
      <c r="CL17418" s="60" t="e">
        <f t="shared" si="9374"/>
        <v>#DIV/0!</v>
      </c>
      <c r="CM17418" s="60" t="e">
        <f t="shared" si="9374"/>
        <v>#DIV/0!</v>
      </c>
      <c r="CN17418" s="60" t="e">
        <f t="shared" si="9375"/>
        <v>#N/A</v>
      </c>
      <c r="CO17418" s="60" t="e">
        <f t="shared" si="9376"/>
        <v>#DIV/0!</v>
      </c>
      <c r="CP17418" s="60" t="str">
        <f t="shared" si="9351"/>
        <v/>
      </c>
      <c r="CQ17418" s="60"/>
      <c r="CR17418" s="44"/>
      <c r="CS17418" s="58" t="e">
        <f t="shared" si="9352"/>
        <v>#N/A</v>
      </c>
      <c r="CT17418" s="58" t="e">
        <f t="shared" si="9353"/>
        <v>#N/A</v>
      </c>
      <c r="CU17418" s="58" t="e">
        <f t="shared" si="9354"/>
        <v>#DIV/0!</v>
      </c>
      <c r="CV17418" s="60" t="e">
        <f t="shared" si="9377"/>
        <v>#N/A</v>
      </c>
      <c r="CW17418" s="60">
        <f t="shared" si="9355"/>
        <v>1</v>
      </c>
      <c r="CX17418" s="60" t="e">
        <f t="shared" si="9378"/>
        <v>#DIV/0!</v>
      </c>
      <c r="CY17418" s="60" t="e">
        <f t="shared" si="9356"/>
        <v>#N/A</v>
      </c>
      <c r="CZ17418" s="60" t="e">
        <f t="shared" si="9357"/>
        <v>#N/A</v>
      </c>
      <c r="DA17418" s="60" t="e">
        <f t="shared" si="9379"/>
        <v>#DIV/0!</v>
      </c>
      <c r="DB17418" s="60" t="e">
        <f t="shared" si="9379"/>
        <v>#N/A</v>
      </c>
      <c r="DC17418" s="60" t="e">
        <f t="shared" si="9358"/>
        <v>#DIV/0!</v>
      </c>
      <c r="DD17418" s="60" t="e">
        <f t="shared" si="9380"/>
        <v>#N/A</v>
      </c>
      <c r="DE17418" s="60" t="e">
        <f t="shared" si="9381"/>
        <v>#N/A</v>
      </c>
      <c r="DF17418" s="60" t="str">
        <f t="shared" si="9359"/>
        <v/>
      </c>
    </row>
    <row r="17419" spans="66:110" s="1" customFormat="1" x14ac:dyDescent="0.3">
      <c r="BN17419" s="58" t="e">
        <f t="shared" si="9343"/>
        <v>#N/A</v>
      </c>
      <c r="BO17419" s="59" t="e">
        <f t="shared" si="9344"/>
        <v>#N/A</v>
      </c>
      <c r="BP17419" s="58" t="e">
        <f t="shared" si="9345"/>
        <v>#DIV/0!</v>
      </c>
      <c r="BQ17419" s="60" t="e">
        <f t="shared" si="9360"/>
        <v>#DIV/0!</v>
      </c>
      <c r="BR17419" s="58" t="e">
        <f t="shared" si="9346"/>
        <v>#N/A</v>
      </c>
      <c r="BS17419" s="60" t="e">
        <f t="shared" si="9361"/>
        <v>#N/A</v>
      </c>
      <c r="BT17419" s="60" t="e">
        <f t="shared" si="9362"/>
        <v>#DIV/0!</v>
      </c>
      <c r="BU17419" s="58" t="e">
        <f t="shared" si="9347"/>
        <v>#N/A</v>
      </c>
      <c r="BV17419" s="58" t="e">
        <f t="shared" si="9348"/>
        <v>#N/A</v>
      </c>
      <c r="BW17419" s="60" t="e">
        <f t="shared" si="9363"/>
        <v>#N/A</v>
      </c>
      <c r="BX17419" s="58" t="e">
        <f t="shared" si="9349"/>
        <v>#N/A</v>
      </c>
      <c r="BY17419" s="60" t="e">
        <f t="shared" si="9364"/>
        <v>#N/A</v>
      </c>
      <c r="BZ17419" s="60" t="e">
        <f t="shared" si="9365"/>
        <v>#N/A</v>
      </c>
      <c r="CA17419" s="60" t="e">
        <f t="shared" si="9366"/>
        <v>#N/A</v>
      </c>
      <c r="CB17419" s="58" t="e">
        <f t="shared" si="9350"/>
        <v>#DIV/0!</v>
      </c>
      <c r="CC17419" s="60" t="e">
        <f t="shared" si="9367"/>
        <v>#DIV/0!</v>
      </c>
      <c r="CD17419" s="60" t="e">
        <f t="shared" si="9368"/>
        <v>#DIV/0!</v>
      </c>
      <c r="CE17419" s="60" t="e">
        <f t="shared" si="9369"/>
        <v>#DIV/0!</v>
      </c>
      <c r="CF17419" s="52" t="e">
        <f t="shared" si="9370"/>
        <v>#N/A</v>
      </c>
      <c r="CG17419" s="52" t="e">
        <f t="shared" si="9371"/>
        <v>#N/A</v>
      </c>
      <c r="CH17419" s="60" t="e">
        <f t="shared" si="9372"/>
        <v>#DIV/0!</v>
      </c>
      <c r="CI17419" s="60" t="e">
        <f t="shared" si="9373"/>
        <v>#DIV/0!</v>
      </c>
      <c r="CJ17419" s="60" t="e">
        <f t="shared" si="9374"/>
        <v>#N/A</v>
      </c>
      <c r="CK17419" s="60" t="e">
        <f t="shared" si="9374"/>
        <v>#N/A</v>
      </c>
      <c r="CL17419" s="60" t="e">
        <f t="shared" si="9374"/>
        <v>#DIV/0!</v>
      </c>
      <c r="CM17419" s="60" t="e">
        <f t="shared" si="9374"/>
        <v>#DIV/0!</v>
      </c>
      <c r="CN17419" s="60" t="e">
        <f t="shared" si="9375"/>
        <v>#N/A</v>
      </c>
      <c r="CO17419" s="60" t="e">
        <f t="shared" si="9376"/>
        <v>#DIV/0!</v>
      </c>
      <c r="CP17419" s="60" t="str">
        <f t="shared" si="9351"/>
        <v/>
      </c>
      <c r="CQ17419" s="60"/>
      <c r="CR17419" s="44"/>
      <c r="CS17419" s="58" t="e">
        <f t="shared" si="9352"/>
        <v>#N/A</v>
      </c>
      <c r="CT17419" s="58" t="e">
        <f t="shared" si="9353"/>
        <v>#N/A</v>
      </c>
      <c r="CU17419" s="58" t="e">
        <f t="shared" si="9354"/>
        <v>#DIV/0!</v>
      </c>
      <c r="CV17419" s="60" t="e">
        <f t="shared" si="9377"/>
        <v>#N/A</v>
      </c>
      <c r="CW17419" s="60">
        <f t="shared" si="9355"/>
        <v>1</v>
      </c>
      <c r="CX17419" s="60" t="e">
        <f t="shared" si="9378"/>
        <v>#DIV/0!</v>
      </c>
      <c r="CY17419" s="60" t="e">
        <f t="shared" si="9356"/>
        <v>#N/A</v>
      </c>
      <c r="CZ17419" s="60" t="e">
        <f t="shared" si="9357"/>
        <v>#N/A</v>
      </c>
      <c r="DA17419" s="60" t="e">
        <f t="shared" si="9379"/>
        <v>#DIV/0!</v>
      </c>
      <c r="DB17419" s="60" t="e">
        <f t="shared" si="9379"/>
        <v>#N/A</v>
      </c>
      <c r="DC17419" s="60" t="e">
        <f t="shared" si="9358"/>
        <v>#DIV/0!</v>
      </c>
      <c r="DD17419" s="60" t="e">
        <f t="shared" si="9380"/>
        <v>#N/A</v>
      </c>
      <c r="DE17419" s="60" t="e">
        <f t="shared" si="9381"/>
        <v>#N/A</v>
      </c>
      <c r="DF17419" s="60" t="str">
        <f t="shared" si="9359"/>
        <v/>
      </c>
    </row>
    <row r="17420" spans="66:110" s="1" customFormat="1" x14ac:dyDescent="0.3">
      <c r="BN17420" s="58" t="e">
        <f t="shared" si="9343"/>
        <v>#N/A</v>
      </c>
      <c r="BO17420" s="59" t="e">
        <f t="shared" si="9344"/>
        <v>#N/A</v>
      </c>
      <c r="BP17420" s="58" t="e">
        <f t="shared" si="9345"/>
        <v>#DIV/0!</v>
      </c>
      <c r="BQ17420" s="60" t="e">
        <f t="shared" si="9360"/>
        <v>#DIV/0!</v>
      </c>
      <c r="BR17420" s="58" t="e">
        <f t="shared" si="9346"/>
        <v>#N/A</v>
      </c>
      <c r="BS17420" s="60" t="e">
        <f t="shared" si="9361"/>
        <v>#N/A</v>
      </c>
      <c r="BT17420" s="60" t="e">
        <f t="shared" si="9362"/>
        <v>#DIV/0!</v>
      </c>
      <c r="BU17420" s="58" t="e">
        <f t="shared" si="9347"/>
        <v>#N/A</v>
      </c>
      <c r="BV17420" s="58" t="e">
        <f t="shared" si="9348"/>
        <v>#N/A</v>
      </c>
      <c r="BW17420" s="60" t="e">
        <f t="shared" si="9363"/>
        <v>#N/A</v>
      </c>
      <c r="BX17420" s="58" t="e">
        <f t="shared" si="9349"/>
        <v>#N/A</v>
      </c>
      <c r="BY17420" s="60" t="e">
        <f t="shared" si="9364"/>
        <v>#N/A</v>
      </c>
      <c r="BZ17420" s="60" t="e">
        <f t="shared" si="9365"/>
        <v>#N/A</v>
      </c>
      <c r="CA17420" s="60" t="e">
        <f t="shared" si="9366"/>
        <v>#N/A</v>
      </c>
      <c r="CB17420" s="58" t="e">
        <f t="shared" si="9350"/>
        <v>#DIV/0!</v>
      </c>
      <c r="CC17420" s="60" t="e">
        <f t="shared" si="9367"/>
        <v>#DIV/0!</v>
      </c>
      <c r="CD17420" s="60" t="e">
        <f t="shared" si="9368"/>
        <v>#DIV/0!</v>
      </c>
      <c r="CE17420" s="60" t="e">
        <f t="shared" si="9369"/>
        <v>#DIV/0!</v>
      </c>
      <c r="CF17420" s="52" t="e">
        <f t="shared" si="9370"/>
        <v>#N/A</v>
      </c>
      <c r="CG17420" s="52" t="e">
        <f t="shared" si="9371"/>
        <v>#N/A</v>
      </c>
      <c r="CH17420" s="60" t="e">
        <f t="shared" si="9372"/>
        <v>#DIV/0!</v>
      </c>
      <c r="CI17420" s="60" t="e">
        <f t="shared" si="9373"/>
        <v>#DIV/0!</v>
      </c>
      <c r="CJ17420" s="60" t="e">
        <f t="shared" si="9374"/>
        <v>#N/A</v>
      </c>
      <c r="CK17420" s="60" t="e">
        <f t="shared" si="9374"/>
        <v>#N/A</v>
      </c>
      <c r="CL17420" s="60" t="e">
        <f t="shared" si="9374"/>
        <v>#DIV/0!</v>
      </c>
      <c r="CM17420" s="60" t="e">
        <f t="shared" si="9374"/>
        <v>#DIV/0!</v>
      </c>
      <c r="CN17420" s="60" t="e">
        <f t="shared" si="9375"/>
        <v>#N/A</v>
      </c>
      <c r="CO17420" s="60" t="e">
        <f t="shared" si="9376"/>
        <v>#DIV/0!</v>
      </c>
      <c r="CP17420" s="60" t="str">
        <f t="shared" si="9351"/>
        <v/>
      </c>
      <c r="CQ17420" s="60"/>
      <c r="CR17420" s="44"/>
      <c r="CS17420" s="58" t="e">
        <f t="shared" si="9352"/>
        <v>#N/A</v>
      </c>
      <c r="CT17420" s="58" t="e">
        <f t="shared" si="9353"/>
        <v>#N/A</v>
      </c>
      <c r="CU17420" s="58" t="e">
        <f t="shared" si="9354"/>
        <v>#DIV/0!</v>
      </c>
      <c r="CV17420" s="60" t="e">
        <f t="shared" si="9377"/>
        <v>#N/A</v>
      </c>
      <c r="CW17420" s="60">
        <f t="shared" si="9355"/>
        <v>1</v>
      </c>
      <c r="CX17420" s="60" t="e">
        <f t="shared" si="9378"/>
        <v>#DIV/0!</v>
      </c>
      <c r="CY17420" s="60" t="e">
        <f t="shared" si="9356"/>
        <v>#N/A</v>
      </c>
      <c r="CZ17420" s="60" t="e">
        <f t="shared" si="9357"/>
        <v>#N/A</v>
      </c>
      <c r="DA17420" s="60" t="e">
        <f t="shared" si="9379"/>
        <v>#DIV/0!</v>
      </c>
      <c r="DB17420" s="60" t="e">
        <f t="shared" si="9379"/>
        <v>#N/A</v>
      </c>
      <c r="DC17420" s="60" t="e">
        <f t="shared" si="9358"/>
        <v>#DIV/0!</v>
      </c>
      <c r="DD17420" s="60" t="e">
        <f t="shared" si="9380"/>
        <v>#N/A</v>
      </c>
      <c r="DE17420" s="60" t="e">
        <f t="shared" si="9381"/>
        <v>#N/A</v>
      </c>
      <c r="DF17420" s="60" t="str">
        <f t="shared" si="9359"/>
        <v/>
      </c>
    </row>
    <row r="17421" spans="66:110" s="1" customFormat="1" x14ac:dyDescent="0.3">
      <c r="BN17421" s="58" t="e">
        <f t="shared" si="9343"/>
        <v>#N/A</v>
      </c>
      <c r="BO17421" s="59" t="e">
        <f t="shared" si="9344"/>
        <v>#N/A</v>
      </c>
      <c r="BP17421" s="58" t="e">
        <f t="shared" si="9345"/>
        <v>#DIV/0!</v>
      </c>
      <c r="BQ17421" s="60" t="e">
        <f t="shared" si="9360"/>
        <v>#DIV/0!</v>
      </c>
      <c r="BR17421" s="58" t="e">
        <f t="shared" si="9346"/>
        <v>#N/A</v>
      </c>
      <c r="BS17421" s="60" t="e">
        <f t="shared" si="9361"/>
        <v>#N/A</v>
      </c>
      <c r="BT17421" s="60" t="e">
        <f t="shared" si="9362"/>
        <v>#DIV/0!</v>
      </c>
      <c r="BU17421" s="58" t="e">
        <f t="shared" si="9347"/>
        <v>#N/A</v>
      </c>
      <c r="BV17421" s="58" t="e">
        <f t="shared" si="9348"/>
        <v>#N/A</v>
      </c>
      <c r="BW17421" s="60" t="e">
        <f t="shared" si="9363"/>
        <v>#N/A</v>
      </c>
      <c r="BX17421" s="58" t="e">
        <f t="shared" si="9349"/>
        <v>#N/A</v>
      </c>
      <c r="BY17421" s="60" t="e">
        <f t="shared" si="9364"/>
        <v>#N/A</v>
      </c>
      <c r="BZ17421" s="60" t="e">
        <f t="shared" si="9365"/>
        <v>#N/A</v>
      </c>
      <c r="CA17421" s="60" t="e">
        <f t="shared" si="9366"/>
        <v>#N/A</v>
      </c>
      <c r="CB17421" s="58" t="e">
        <f t="shared" si="9350"/>
        <v>#DIV/0!</v>
      </c>
      <c r="CC17421" s="60" t="e">
        <f t="shared" si="9367"/>
        <v>#DIV/0!</v>
      </c>
      <c r="CD17421" s="60" t="e">
        <f t="shared" si="9368"/>
        <v>#DIV/0!</v>
      </c>
      <c r="CE17421" s="60" t="e">
        <f t="shared" si="9369"/>
        <v>#DIV/0!</v>
      </c>
      <c r="CF17421" s="52" t="e">
        <f t="shared" si="9370"/>
        <v>#N/A</v>
      </c>
      <c r="CG17421" s="52" t="e">
        <f t="shared" si="9371"/>
        <v>#N/A</v>
      </c>
      <c r="CH17421" s="60" t="e">
        <f t="shared" si="9372"/>
        <v>#DIV/0!</v>
      </c>
      <c r="CI17421" s="60" t="e">
        <f t="shared" si="9373"/>
        <v>#DIV/0!</v>
      </c>
      <c r="CJ17421" s="60" t="e">
        <f t="shared" si="9374"/>
        <v>#N/A</v>
      </c>
      <c r="CK17421" s="60" t="e">
        <f t="shared" si="9374"/>
        <v>#N/A</v>
      </c>
      <c r="CL17421" s="60" t="e">
        <f t="shared" si="9374"/>
        <v>#DIV/0!</v>
      </c>
      <c r="CM17421" s="60" t="e">
        <f t="shared" si="9374"/>
        <v>#DIV/0!</v>
      </c>
      <c r="CN17421" s="60" t="e">
        <f t="shared" si="9375"/>
        <v>#N/A</v>
      </c>
      <c r="CO17421" s="60" t="e">
        <f t="shared" si="9376"/>
        <v>#DIV/0!</v>
      </c>
      <c r="CP17421" s="60" t="str">
        <f t="shared" si="9351"/>
        <v/>
      </c>
      <c r="CQ17421" s="60"/>
      <c r="CR17421" s="44"/>
      <c r="CS17421" s="58" t="e">
        <f t="shared" si="9352"/>
        <v>#N/A</v>
      </c>
      <c r="CT17421" s="58" t="e">
        <f t="shared" si="9353"/>
        <v>#N/A</v>
      </c>
      <c r="CU17421" s="58" t="e">
        <f t="shared" si="9354"/>
        <v>#DIV/0!</v>
      </c>
      <c r="CV17421" s="60" t="e">
        <f t="shared" si="9377"/>
        <v>#N/A</v>
      </c>
      <c r="CW17421" s="60">
        <f t="shared" si="9355"/>
        <v>1</v>
      </c>
      <c r="CX17421" s="60" t="e">
        <f t="shared" si="9378"/>
        <v>#DIV/0!</v>
      </c>
      <c r="CY17421" s="60" t="e">
        <f t="shared" si="9356"/>
        <v>#N/A</v>
      </c>
      <c r="CZ17421" s="60" t="e">
        <f t="shared" si="9357"/>
        <v>#N/A</v>
      </c>
      <c r="DA17421" s="60" t="e">
        <f t="shared" si="9379"/>
        <v>#DIV/0!</v>
      </c>
      <c r="DB17421" s="60" t="e">
        <f t="shared" si="9379"/>
        <v>#N/A</v>
      </c>
      <c r="DC17421" s="60" t="e">
        <f t="shared" si="9358"/>
        <v>#DIV/0!</v>
      </c>
      <c r="DD17421" s="60" t="e">
        <f t="shared" si="9380"/>
        <v>#N/A</v>
      </c>
      <c r="DE17421" s="60" t="e">
        <f t="shared" si="9381"/>
        <v>#N/A</v>
      </c>
      <c r="DF17421" s="60" t="str">
        <f t="shared" si="9359"/>
        <v/>
      </c>
    </row>
    <row r="17422" spans="66:110" s="1" customFormat="1" x14ac:dyDescent="0.3">
      <c r="BN17422" s="58" t="e">
        <f t="shared" si="9343"/>
        <v>#N/A</v>
      </c>
      <c r="BO17422" s="59" t="e">
        <f t="shared" si="9344"/>
        <v>#N/A</v>
      </c>
      <c r="BP17422" s="58" t="e">
        <f t="shared" si="9345"/>
        <v>#DIV/0!</v>
      </c>
      <c r="BQ17422" s="60" t="e">
        <f t="shared" si="9360"/>
        <v>#DIV/0!</v>
      </c>
      <c r="BR17422" s="58" t="e">
        <f t="shared" si="9346"/>
        <v>#N/A</v>
      </c>
      <c r="BS17422" s="60" t="e">
        <f t="shared" si="9361"/>
        <v>#N/A</v>
      </c>
      <c r="BT17422" s="60" t="e">
        <f t="shared" si="9362"/>
        <v>#DIV/0!</v>
      </c>
      <c r="BU17422" s="58" t="e">
        <f t="shared" si="9347"/>
        <v>#N/A</v>
      </c>
      <c r="BV17422" s="58" t="e">
        <f t="shared" si="9348"/>
        <v>#N/A</v>
      </c>
      <c r="BW17422" s="60" t="e">
        <f t="shared" si="9363"/>
        <v>#N/A</v>
      </c>
      <c r="BX17422" s="58" t="e">
        <f t="shared" si="9349"/>
        <v>#N/A</v>
      </c>
      <c r="BY17422" s="60" t="e">
        <f t="shared" si="9364"/>
        <v>#N/A</v>
      </c>
      <c r="BZ17422" s="60" t="e">
        <f t="shared" si="9365"/>
        <v>#N/A</v>
      </c>
      <c r="CA17422" s="60" t="e">
        <f t="shared" si="9366"/>
        <v>#N/A</v>
      </c>
      <c r="CB17422" s="58" t="e">
        <f t="shared" si="9350"/>
        <v>#DIV/0!</v>
      </c>
      <c r="CC17422" s="60" t="e">
        <f t="shared" si="9367"/>
        <v>#DIV/0!</v>
      </c>
      <c r="CD17422" s="60" t="e">
        <f t="shared" si="9368"/>
        <v>#DIV/0!</v>
      </c>
      <c r="CE17422" s="60" t="e">
        <f t="shared" si="9369"/>
        <v>#DIV/0!</v>
      </c>
      <c r="CF17422" s="52" t="e">
        <f t="shared" si="9370"/>
        <v>#N/A</v>
      </c>
      <c r="CG17422" s="52" t="e">
        <f t="shared" si="9371"/>
        <v>#N/A</v>
      </c>
      <c r="CH17422" s="60" t="e">
        <f t="shared" si="9372"/>
        <v>#DIV/0!</v>
      </c>
      <c r="CI17422" s="60" t="e">
        <f t="shared" si="9373"/>
        <v>#DIV/0!</v>
      </c>
      <c r="CJ17422" s="60" t="e">
        <f t="shared" si="9374"/>
        <v>#N/A</v>
      </c>
      <c r="CK17422" s="60" t="e">
        <f t="shared" si="9374"/>
        <v>#N/A</v>
      </c>
      <c r="CL17422" s="60" t="e">
        <f t="shared" si="9374"/>
        <v>#DIV/0!</v>
      </c>
      <c r="CM17422" s="60" t="e">
        <f t="shared" si="9374"/>
        <v>#DIV/0!</v>
      </c>
      <c r="CN17422" s="60" t="e">
        <f t="shared" si="9375"/>
        <v>#N/A</v>
      </c>
      <c r="CO17422" s="60" t="e">
        <f t="shared" si="9376"/>
        <v>#DIV/0!</v>
      </c>
      <c r="CP17422" s="60" t="str">
        <f t="shared" si="9351"/>
        <v/>
      </c>
      <c r="CQ17422" s="60"/>
      <c r="CR17422" s="44"/>
      <c r="CS17422" s="58" t="e">
        <f t="shared" si="9352"/>
        <v>#N/A</v>
      </c>
      <c r="CT17422" s="58" t="e">
        <f t="shared" si="9353"/>
        <v>#N/A</v>
      </c>
      <c r="CU17422" s="58" t="e">
        <f t="shared" si="9354"/>
        <v>#DIV/0!</v>
      </c>
      <c r="CV17422" s="60" t="e">
        <f t="shared" si="9377"/>
        <v>#N/A</v>
      </c>
      <c r="CW17422" s="60">
        <f t="shared" si="9355"/>
        <v>1</v>
      </c>
      <c r="CX17422" s="60" t="e">
        <f t="shared" si="9378"/>
        <v>#DIV/0!</v>
      </c>
      <c r="CY17422" s="60" t="e">
        <f t="shared" si="9356"/>
        <v>#N/A</v>
      </c>
      <c r="CZ17422" s="60" t="e">
        <f t="shared" si="9357"/>
        <v>#N/A</v>
      </c>
      <c r="DA17422" s="60" t="e">
        <f t="shared" si="9379"/>
        <v>#DIV/0!</v>
      </c>
      <c r="DB17422" s="60" t="e">
        <f t="shared" si="9379"/>
        <v>#N/A</v>
      </c>
      <c r="DC17422" s="60" t="e">
        <f t="shared" si="9358"/>
        <v>#DIV/0!</v>
      </c>
      <c r="DD17422" s="60" t="e">
        <f t="shared" si="9380"/>
        <v>#N/A</v>
      </c>
      <c r="DE17422" s="60" t="e">
        <f t="shared" si="9381"/>
        <v>#N/A</v>
      </c>
      <c r="DF17422" s="60" t="str">
        <f t="shared" si="9359"/>
        <v/>
      </c>
    </row>
    <row r="17423" spans="66:110" s="1" customFormat="1" x14ac:dyDescent="0.3">
      <c r="BN17423" s="58" t="e">
        <f t="shared" si="9343"/>
        <v>#N/A</v>
      </c>
      <c r="BO17423" s="59" t="e">
        <f t="shared" si="9344"/>
        <v>#N/A</v>
      </c>
      <c r="BP17423" s="58" t="e">
        <f t="shared" si="9345"/>
        <v>#DIV/0!</v>
      </c>
      <c r="BQ17423" s="60" t="e">
        <f t="shared" si="9360"/>
        <v>#DIV/0!</v>
      </c>
      <c r="BR17423" s="58" t="e">
        <f t="shared" si="9346"/>
        <v>#N/A</v>
      </c>
      <c r="BS17423" s="60" t="e">
        <f t="shared" si="9361"/>
        <v>#N/A</v>
      </c>
      <c r="BT17423" s="60" t="e">
        <f t="shared" si="9362"/>
        <v>#DIV/0!</v>
      </c>
      <c r="BU17423" s="58" t="e">
        <f t="shared" si="9347"/>
        <v>#N/A</v>
      </c>
      <c r="BV17423" s="58" t="e">
        <f t="shared" si="9348"/>
        <v>#N/A</v>
      </c>
      <c r="BW17423" s="60" t="e">
        <f t="shared" si="9363"/>
        <v>#N/A</v>
      </c>
      <c r="BX17423" s="58" t="e">
        <f t="shared" si="9349"/>
        <v>#N/A</v>
      </c>
      <c r="BY17423" s="60" t="e">
        <f t="shared" si="9364"/>
        <v>#N/A</v>
      </c>
      <c r="BZ17423" s="60" t="e">
        <f t="shared" si="9365"/>
        <v>#N/A</v>
      </c>
      <c r="CA17423" s="60" t="e">
        <f t="shared" si="9366"/>
        <v>#N/A</v>
      </c>
      <c r="CB17423" s="58" t="e">
        <f t="shared" si="9350"/>
        <v>#DIV/0!</v>
      </c>
      <c r="CC17423" s="60" t="e">
        <f t="shared" si="9367"/>
        <v>#DIV/0!</v>
      </c>
      <c r="CD17423" s="60" t="e">
        <f t="shared" si="9368"/>
        <v>#DIV/0!</v>
      </c>
      <c r="CE17423" s="60" t="e">
        <f t="shared" si="9369"/>
        <v>#DIV/0!</v>
      </c>
      <c r="CF17423" s="52" t="e">
        <f t="shared" si="9370"/>
        <v>#N/A</v>
      </c>
      <c r="CG17423" s="52" t="e">
        <f t="shared" si="9371"/>
        <v>#N/A</v>
      </c>
      <c r="CH17423" s="60" t="e">
        <f t="shared" si="9372"/>
        <v>#DIV/0!</v>
      </c>
      <c r="CI17423" s="60" t="e">
        <f t="shared" si="9373"/>
        <v>#DIV/0!</v>
      </c>
      <c r="CJ17423" s="60" t="e">
        <f t="shared" si="9374"/>
        <v>#N/A</v>
      </c>
      <c r="CK17423" s="60" t="e">
        <f t="shared" si="9374"/>
        <v>#N/A</v>
      </c>
      <c r="CL17423" s="60" t="e">
        <f t="shared" si="9374"/>
        <v>#DIV/0!</v>
      </c>
      <c r="CM17423" s="60" t="e">
        <f t="shared" si="9374"/>
        <v>#DIV/0!</v>
      </c>
      <c r="CN17423" s="60" t="e">
        <f t="shared" si="9375"/>
        <v>#N/A</v>
      </c>
      <c r="CO17423" s="60" t="e">
        <f t="shared" si="9376"/>
        <v>#DIV/0!</v>
      </c>
      <c r="CP17423" s="60" t="str">
        <f t="shared" si="9351"/>
        <v/>
      </c>
      <c r="CQ17423" s="60"/>
      <c r="CR17423" s="44"/>
      <c r="CS17423" s="58" t="e">
        <f t="shared" si="9352"/>
        <v>#N/A</v>
      </c>
      <c r="CT17423" s="58" t="e">
        <f t="shared" si="9353"/>
        <v>#N/A</v>
      </c>
      <c r="CU17423" s="58" t="e">
        <f t="shared" si="9354"/>
        <v>#DIV/0!</v>
      </c>
      <c r="CV17423" s="60" t="e">
        <f t="shared" si="9377"/>
        <v>#N/A</v>
      </c>
      <c r="CW17423" s="60">
        <f t="shared" si="9355"/>
        <v>1</v>
      </c>
      <c r="CX17423" s="60" t="e">
        <f t="shared" si="9378"/>
        <v>#DIV/0!</v>
      </c>
      <c r="CY17423" s="60" t="e">
        <f t="shared" si="9356"/>
        <v>#N/A</v>
      </c>
      <c r="CZ17423" s="60" t="e">
        <f t="shared" si="9357"/>
        <v>#N/A</v>
      </c>
      <c r="DA17423" s="60" t="e">
        <f t="shared" si="9379"/>
        <v>#DIV/0!</v>
      </c>
      <c r="DB17423" s="60" t="e">
        <f t="shared" si="9379"/>
        <v>#N/A</v>
      </c>
      <c r="DC17423" s="60" t="e">
        <f t="shared" si="9358"/>
        <v>#DIV/0!</v>
      </c>
      <c r="DD17423" s="60" t="e">
        <f t="shared" si="9380"/>
        <v>#N/A</v>
      </c>
      <c r="DE17423" s="60" t="e">
        <f t="shared" si="9381"/>
        <v>#N/A</v>
      </c>
      <c r="DF17423" s="60" t="str">
        <f t="shared" si="9359"/>
        <v/>
      </c>
    </row>
    <row r="17424" spans="66:110" s="1" customFormat="1" x14ac:dyDescent="0.3">
      <c r="BN17424" s="58" t="e">
        <f t="shared" si="9343"/>
        <v>#N/A</v>
      </c>
      <c r="BO17424" s="59" t="e">
        <f t="shared" si="9344"/>
        <v>#N/A</v>
      </c>
      <c r="BP17424" s="58" t="e">
        <f t="shared" si="9345"/>
        <v>#DIV/0!</v>
      </c>
      <c r="BQ17424" s="60" t="e">
        <f t="shared" si="9360"/>
        <v>#DIV/0!</v>
      </c>
      <c r="BR17424" s="58" t="e">
        <f t="shared" si="9346"/>
        <v>#N/A</v>
      </c>
      <c r="BS17424" s="60" t="e">
        <f t="shared" si="9361"/>
        <v>#N/A</v>
      </c>
      <c r="BT17424" s="60" t="e">
        <f t="shared" si="9362"/>
        <v>#DIV/0!</v>
      </c>
      <c r="BU17424" s="58" t="e">
        <f t="shared" si="9347"/>
        <v>#N/A</v>
      </c>
      <c r="BV17424" s="58" t="e">
        <f t="shared" si="9348"/>
        <v>#N/A</v>
      </c>
      <c r="BW17424" s="60" t="e">
        <f t="shared" si="9363"/>
        <v>#N/A</v>
      </c>
      <c r="BX17424" s="58" t="e">
        <f t="shared" si="9349"/>
        <v>#N/A</v>
      </c>
      <c r="BY17424" s="60" t="e">
        <f t="shared" si="9364"/>
        <v>#N/A</v>
      </c>
      <c r="BZ17424" s="60" t="e">
        <f t="shared" si="9365"/>
        <v>#N/A</v>
      </c>
      <c r="CA17424" s="60" t="e">
        <f t="shared" si="9366"/>
        <v>#N/A</v>
      </c>
      <c r="CB17424" s="58" t="e">
        <f t="shared" si="9350"/>
        <v>#DIV/0!</v>
      </c>
      <c r="CC17424" s="60" t="e">
        <f t="shared" si="9367"/>
        <v>#DIV/0!</v>
      </c>
      <c r="CD17424" s="60" t="e">
        <f t="shared" si="9368"/>
        <v>#DIV/0!</v>
      </c>
      <c r="CE17424" s="60" t="e">
        <f t="shared" si="9369"/>
        <v>#DIV/0!</v>
      </c>
      <c r="CF17424" s="52" t="e">
        <f t="shared" si="9370"/>
        <v>#N/A</v>
      </c>
      <c r="CG17424" s="52" t="e">
        <f t="shared" si="9371"/>
        <v>#N/A</v>
      </c>
      <c r="CH17424" s="60" t="e">
        <f t="shared" si="9372"/>
        <v>#DIV/0!</v>
      </c>
      <c r="CI17424" s="60" t="e">
        <f t="shared" si="9373"/>
        <v>#DIV/0!</v>
      </c>
      <c r="CJ17424" s="60" t="e">
        <f t="shared" si="9374"/>
        <v>#N/A</v>
      </c>
      <c r="CK17424" s="60" t="e">
        <f t="shared" si="9374"/>
        <v>#N/A</v>
      </c>
      <c r="CL17424" s="60" t="e">
        <f t="shared" si="9374"/>
        <v>#DIV/0!</v>
      </c>
      <c r="CM17424" s="60" t="e">
        <f t="shared" si="9374"/>
        <v>#DIV/0!</v>
      </c>
      <c r="CN17424" s="60" t="e">
        <f t="shared" si="9375"/>
        <v>#N/A</v>
      </c>
      <c r="CO17424" s="60" t="e">
        <f t="shared" si="9376"/>
        <v>#DIV/0!</v>
      </c>
      <c r="CP17424" s="60" t="str">
        <f t="shared" si="9351"/>
        <v/>
      </c>
      <c r="CQ17424" s="60"/>
      <c r="CR17424" s="44"/>
      <c r="CS17424" s="58" t="e">
        <f t="shared" si="9352"/>
        <v>#N/A</v>
      </c>
      <c r="CT17424" s="58" t="e">
        <f t="shared" si="9353"/>
        <v>#N/A</v>
      </c>
      <c r="CU17424" s="58" t="e">
        <f t="shared" si="9354"/>
        <v>#DIV/0!</v>
      </c>
      <c r="CV17424" s="60" t="e">
        <f t="shared" si="9377"/>
        <v>#N/A</v>
      </c>
      <c r="CW17424" s="60">
        <f t="shared" si="9355"/>
        <v>1</v>
      </c>
      <c r="CX17424" s="60" t="e">
        <f t="shared" si="9378"/>
        <v>#DIV/0!</v>
      </c>
      <c r="CY17424" s="60" t="e">
        <f t="shared" si="9356"/>
        <v>#N/A</v>
      </c>
      <c r="CZ17424" s="60" t="e">
        <f t="shared" si="9357"/>
        <v>#N/A</v>
      </c>
      <c r="DA17424" s="60" t="e">
        <f t="shared" si="9379"/>
        <v>#DIV/0!</v>
      </c>
      <c r="DB17424" s="60" t="e">
        <f t="shared" si="9379"/>
        <v>#N/A</v>
      </c>
      <c r="DC17424" s="60" t="e">
        <f t="shared" si="9358"/>
        <v>#DIV/0!</v>
      </c>
      <c r="DD17424" s="60" t="e">
        <f t="shared" si="9380"/>
        <v>#N/A</v>
      </c>
      <c r="DE17424" s="60" t="e">
        <f t="shared" si="9381"/>
        <v>#N/A</v>
      </c>
      <c r="DF17424" s="60" t="str">
        <f t="shared" si="9359"/>
        <v/>
      </c>
    </row>
    <row r="17425" spans="66:110" s="1" customFormat="1" x14ac:dyDescent="0.3">
      <c r="BN17425" s="58" t="e">
        <f t="shared" si="9343"/>
        <v>#N/A</v>
      </c>
      <c r="BO17425" s="59" t="e">
        <f t="shared" si="9344"/>
        <v>#N/A</v>
      </c>
      <c r="BP17425" s="58" t="e">
        <f t="shared" si="9345"/>
        <v>#DIV/0!</v>
      </c>
      <c r="BQ17425" s="60" t="e">
        <f t="shared" si="9360"/>
        <v>#DIV/0!</v>
      </c>
      <c r="BR17425" s="58" t="e">
        <f t="shared" si="9346"/>
        <v>#N/A</v>
      </c>
      <c r="BS17425" s="60" t="e">
        <f t="shared" si="9361"/>
        <v>#N/A</v>
      </c>
      <c r="BT17425" s="60" t="e">
        <f t="shared" si="9362"/>
        <v>#DIV/0!</v>
      </c>
      <c r="BU17425" s="58" t="e">
        <f t="shared" si="9347"/>
        <v>#N/A</v>
      </c>
      <c r="BV17425" s="58" t="e">
        <f t="shared" si="9348"/>
        <v>#N/A</v>
      </c>
      <c r="BW17425" s="60" t="e">
        <f t="shared" si="9363"/>
        <v>#N/A</v>
      </c>
      <c r="BX17425" s="58" t="e">
        <f t="shared" si="9349"/>
        <v>#N/A</v>
      </c>
      <c r="BY17425" s="60" t="e">
        <f t="shared" si="9364"/>
        <v>#N/A</v>
      </c>
      <c r="BZ17425" s="60" t="e">
        <f t="shared" si="9365"/>
        <v>#N/A</v>
      </c>
      <c r="CA17425" s="60" t="e">
        <f t="shared" si="9366"/>
        <v>#N/A</v>
      </c>
      <c r="CB17425" s="58" t="e">
        <f t="shared" si="9350"/>
        <v>#DIV/0!</v>
      </c>
      <c r="CC17425" s="60" t="e">
        <f t="shared" si="9367"/>
        <v>#DIV/0!</v>
      </c>
      <c r="CD17425" s="60" t="e">
        <f t="shared" si="9368"/>
        <v>#DIV/0!</v>
      </c>
      <c r="CE17425" s="60" t="e">
        <f t="shared" si="9369"/>
        <v>#DIV/0!</v>
      </c>
      <c r="CF17425" s="52" t="e">
        <f t="shared" si="9370"/>
        <v>#N/A</v>
      </c>
      <c r="CG17425" s="52" t="e">
        <f t="shared" si="9371"/>
        <v>#N/A</v>
      </c>
      <c r="CH17425" s="60" t="e">
        <f t="shared" si="9372"/>
        <v>#DIV/0!</v>
      </c>
      <c r="CI17425" s="60" t="e">
        <f t="shared" si="9373"/>
        <v>#DIV/0!</v>
      </c>
      <c r="CJ17425" s="60" t="e">
        <f t="shared" si="9374"/>
        <v>#N/A</v>
      </c>
      <c r="CK17425" s="60" t="e">
        <f t="shared" si="9374"/>
        <v>#N/A</v>
      </c>
      <c r="CL17425" s="60" t="e">
        <f t="shared" si="9374"/>
        <v>#DIV/0!</v>
      </c>
      <c r="CM17425" s="60" t="e">
        <f t="shared" si="9374"/>
        <v>#DIV/0!</v>
      </c>
      <c r="CN17425" s="60" t="e">
        <f t="shared" si="9375"/>
        <v>#N/A</v>
      </c>
      <c r="CO17425" s="60" t="e">
        <f t="shared" si="9376"/>
        <v>#DIV/0!</v>
      </c>
      <c r="CP17425" s="60" t="str">
        <f t="shared" si="9351"/>
        <v/>
      </c>
      <c r="CQ17425" s="60"/>
      <c r="CR17425" s="44"/>
      <c r="CS17425" s="58" t="e">
        <f t="shared" si="9352"/>
        <v>#N/A</v>
      </c>
      <c r="CT17425" s="58" t="e">
        <f t="shared" si="9353"/>
        <v>#N/A</v>
      </c>
      <c r="CU17425" s="58" t="e">
        <f t="shared" si="9354"/>
        <v>#DIV/0!</v>
      </c>
      <c r="CV17425" s="60" t="e">
        <f t="shared" si="9377"/>
        <v>#N/A</v>
      </c>
      <c r="CW17425" s="60">
        <f t="shared" si="9355"/>
        <v>1</v>
      </c>
      <c r="CX17425" s="60" t="e">
        <f t="shared" si="9378"/>
        <v>#DIV/0!</v>
      </c>
      <c r="CY17425" s="60" t="e">
        <f t="shared" si="9356"/>
        <v>#N/A</v>
      </c>
      <c r="CZ17425" s="60" t="e">
        <f t="shared" si="9357"/>
        <v>#N/A</v>
      </c>
      <c r="DA17425" s="60" t="e">
        <f t="shared" si="9379"/>
        <v>#DIV/0!</v>
      </c>
      <c r="DB17425" s="60" t="e">
        <f t="shared" si="9379"/>
        <v>#N/A</v>
      </c>
      <c r="DC17425" s="60" t="e">
        <f t="shared" si="9358"/>
        <v>#DIV/0!</v>
      </c>
      <c r="DD17425" s="60" t="e">
        <f t="shared" si="9380"/>
        <v>#N/A</v>
      </c>
      <c r="DE17425" s="60" t="e">
        <f t="shared" si="9381"/>
        <v>#N/A</v>
      </c>
      <c r="DF17425" s="60" t="str">
        <f t="shared" si="9359"/>
        <v/>
      </c>
    </row>
    <row r="17426" spans="66:110" s="1" customFormat="1" x14ac:dyDescent="0.3">
      <c r="BN17426" s="58" t="e">
        <f t="shared" si="9343"/>
        <v>#N/A</v>
      </c>
      <c r="BO17426" s="59" t="e">
        <f t="shared" si="9344"/>
        <v>#N/A</v>
      </c>
      <c r="BP17426" s="58" t="e">
        <f t="shared" si="9345"/>
        <v>#DIV/0!</v>
      </c>
      <c r="BQ17426" s="60" t="e">
        <f t="shared" si="9360"/>
        <v>#DIV/0!</v>
      </c>
      <c r="BR17426" s="58" t="e">
        <f t="shared" si="9346"/>
        <v>#N/A</v>
      </c>
      <c r="BS17426" s="60" t="e">
        <f t="shared" si="9361"/>
        <v>#N/A</v>
      </c>
      <c r="BT17426" s="60" t="e">
        <f t="shared" si="9362"/>
        <v>#DIV/0!</v>
      </c>
      <c r="BU17426" s="58" t="e">
        <f t="shared" si="9347"/>
        <v>#N/A</v>
      </c>
      <c r="BV17426" s="58" t="e">
        <f t="shared" si="9348"/>
        <v>#N/A</v>
      </c>
      <c r="BW17426" s="60" t="e">
        <f t="shared" si="9363"/>
        <v>#N/A</v>
      </c>
      <c r="BX17426" s="58" t="e">
        <f t="shared" si="9349"/>
        <v>#N/A</v>
      </c>
      <c r="BY17426" s="60" t="e">
        <f t="shared" si="9364"/>
        <v>#N/A</v>
      </c>
      <c r="BZ17426" s="60" t="e">
        <f t="shared" si="9365"/>
        <v>#N/A</v>
      </c>
      <c r="CA17426" s="60" t="e">
        <f t="shared" si="9366"/>
        <v>#N/A</v>
      </c>
      <c r="CB17426" s="58" t="e">
        <f t="shared" si="9350"/>
        <v>#DIV/0!</v>
      </c>
      <c r="CC17426" s="60" t="e">
        <f t="shared" si="9367"/>
        <v>#DIV/0!</v>
      </c>
      <c r="CD17426" s="60" t="e">
        <f t="shared" si="9368"/>
        <v>#DIV/0!</v>
      </c>
      <c r="CE17426" s="60" t="e">
        <f t="shared" si="9369"/>
        <v>#DIV/0!</v>
      </c>
      <c r="CF17426" s="52" t="e">
        <f t="shared" si="9370"/>
        <v>#N/A</v>
      </c>
      <c r="CG17426" s="52" t="e">
        <f t="shared" si="9371"/>
        <v>#N/A</v>
      </c>
      <c r="CH17426" s="60" t="e">
        <f t="shared" si="9372"/>
        <v>#DIV/0!</v>
      </c>
      <c r="CI17426" s="60" t="e">
        <f t="shared" si="9373"/>
        <v>#DIV/0!</v>
      </c>
      <c r="CJ17426" s="60" t="e">
        <f t="shared" si="9374"/>
        <v>#N/A</v>
      </c>
      <c r="CK17426" s="60" t="e">
        <f t="shared" si="9374"/>
        <v>#N/A</v>
      </c>
      <c r="CL17426" s="60" t="e">
        <f t="shared" si="9374"/>
        <v>#DIV/0!</v>
      </c>
      <c r="CM17426" s="60" t="e">
        <f t="shared" si="9374"/>
        <v>#DIV/0!</v>
      </c>
      <c r="CN17426" s="60" t="e">
        <f t="shared" si="9375"/>
        <v>#N/A</v>
      </c>
      <c r="CO17426" s="60" t="e">
        <f t="shared" si="9376"/>
        <v>#DIV/0!</v>
      </c>
      <c r="CP17426" s="60" t="str">
        <f t="shared" si="9351"/>
        <v/>
      </c>
      <c r="CQ17426" s="60"/>
      <c r="CR17426" s="44"/>
      <c r="CS17426" s="58" t="e">
        <f t="shared" si="9352"/>
        <v>#N/A</v>
      </c>
      <c r="CT17426" s="58" t="e">
        <f t="shared" si="9353"/>
        <v>#N/A</v>
      </c>
      <c r="CU17426" s="58" t="e">
        <f t="shared" si="9354"/>
        <v>#DIV/0!</v>
      </c>
      <c r="CV17426" s="60" t="e">
        <f t="shared" si="9377"/>
        <v>#N/A</v>
      </c>
      <c r="CW17426" s="60">
        <f t="shared" si="9355"/>
        <v>1</v>
      </c>
      <c r="CX17426" s="60" t="e">
        <f t="shared" si="9378"/>
        <v>#DIV/0!</v>
      </c>
      <c r="CY17426" s="60" t="e">
        <f t="shared" si="9356"/>
        <v>#N/A</v>
      </c>
      <c r="CZ17426" s="60" t="e">
        <f t="shared" si="9357"/>
        <v>#N/A</v>
      </c>
      <c r="DA17426" s="60" t="e">
        <f t="shared" si="9379"/>
        <v>#DIV/0!</v>
      </c>
      <c r="DB17426" s="60" t="e">
        <f t="shared" si="9379"/>
        <v>#N/A</v>
      </c>
      <c r="DC17426" s="60" t="e">
        <f t="shared" si="9358"/>
        <v>#DIV/0!</v>
      </c>
      <c r="DD17426" s="60" t="e">
        <f t="shared" si="9380"/>
        <v>#N/A</v>
      </c>
      <c r="DE17426" s="60" t="e">
        <f t="shared" si="9381"/>
        <v>#N/A</v>
      </c>
      <c r="DF17426" s="60" t="str">
        <f t="shared" si="9359"/>
        <v/>
      </c>
    </row>
    <row r="17427" spans="66:110" s="1" customFormat="1" x14ac:dyDescent="0.3">
      <c r="BN17427" s="58" t="e">
        <f t="shared" si="9343"/>
        <v>#N/A</v>
      </c>
      <c r="BO17427" s="59" t="e">
        <f t="shared" si="9344"/>
        <v>#N/A</v>
      </c>
      <c r="BP17427" s="58" t="e">
        <f t="shared" si="9345"/>
        <v>#DIV/0!</v>
      </c>
      <c r="BQ17427" s="60" t="e">
        <f t="shared" si="9360"/>
        <v>#DIV/0!</v>
      </c>
      <c r="BR17427" s="58" t="e">
        <f t="shared" si="9346"/>
        <v>#N/A</v>
      </c>
      <c r="BS17427" s="60" t="e">
        <f t="shared" si="9361"/>
        <v>#N/A</v>
      </c>
      <c r="BT17427" s="60" t="e">
        <f t="shared" si="9362"/>
        <v>#DIV/0!</v>
      </c>
      <c r="BU17427" s="58" t="e">
        <f t="shared" si="9347"/>
        <v>#N/A</v>
      </c>
      <c r="BV17427" s="58" t="e">
        <f t="shared" si="9348"/>
        <v>#N/A</v>
      </c>
      <c r="BW17427" s="60" t="e">
        <f t="shared" si="9363"/>
        <v>#N/A</v>
      </c>
      <c r="BX17427" s="58" t="e">
        <f t="shared" si="9349"/>
        <v>#N/A</v>
      </c>
      <c r="BY17427" s="60" t="e">
        <f t="shared" si="9364"/>
        <v>#N/A</v>
      </c>
      <c r="BZ17427" s="60" t="e">
        <f t="shared" si="9365"/>
        <v>#N/A</v>
      </c>
      <c r="CA17427" s="60" t="e">
        <f t="shared" si="9366"/>
        <v>#N/A</v>
      </c>
      <c r="CB17427" s="58" t="e">
        <f t="shared" si="9350"/>
        <v>#DIV/0!</v>
      </c>
      <c r="CC17427" s="60" t="e">
        <f t="shared" si="9367"/>
        <v>#DIV/0!</v>
      </c>
      <c r="CD17427" s="60" t="e">
        <f t="shared" si="9368"/>
        <v>#DIV/0!</v>
      </c>
      <c r="CE17427" s="60" t="e">
        <f t="shared" si="9369"/>
        <v>#DIV/0!</v>
      </c>
      <c r="CF17427" s="52" t="e">
        <f t="shared" si="9370"/>
        <v>#N/A</v>
      </c>
      <c r="CG17427" s="52" t="e">
        <f t="shared" si="9371"/>
        <v>#N/A</v>
      </c>
      <c r="CH17427" s="60" t="e">
        <f t="shared" si="9372"/>
        <v>#DIV/0!</v>
      </c>
      <c r="CI17427" s="60" t="e">
        <f t="shared" si="9373"/>
        <v>#DIV/0!</v>
      </c>
      <c r="CJ17427" s="60" t="e">
        <f t="shared" si="9374"/>
        <v>#N/A</v>
      </c>
      <c r="CK17427" s="60" t="e">
        <f t="shared" si="9374"/>
        <v>#N/A</v>
      </c>
      <c r="CL17427" s="60" t="e">
        <f t="shared" si="9374"/>
        <v>#DIV/0!</v>
      </c>
      <c r="CM17427" s="60" t="e">
        <f t="shared" si="9374"/>
        <v>#DIV/0!</v>
      </c>
      <c r="CN17427" s="60" t="e">
        <f t="shared" si="9375"/>
        <v>#N/A</v>
      </c>
      <c r="CO17427" s="60" t="e">
        <f t="shared" si="9376"/>
        <v>#DIV/0!</v>
      </c>
      <c r="CP17427" s="60" t="str">
        <f t="shared" si="9351"/>
        <v/>
      </c>
      <c r="CQ17427" s="60"/>
      <c r="CR17427" s="44"/>
      <c r="CS17427" s="58" t="e">
        <f t="shared" si="9352"/>
        <v>#N/A</v>
      </c>
      <c r="CT17427" s="58" t="e">
        <f t="shared" si="9353"/>
        <v>#N/A</v>
      </c>
      <c r="CU17427" s="58" t="e">
        <f t="shared" si="9354"/>
        <v>#DIV/0!</v>
      </c>
      <c r="CV17427" s="60" t="e">
        <f t="shared" si="9377"/>
        <v>#N/A</v>
      </c>
      <c r="CW17427" s="60">
        <f t="shared" si="9355"/>
        <v>1</v>
      </c>
      <c r="CX17427" s="60" t="e">
        <f t="shared" si="9378"/>
        <v>#DIV/0!</v>
      </c>
      <c r="CY17427" s="60" t="e">
        <f t="shared" si="9356"/>
        <v>#N/A</v>
      </c>
      <c r="CZ17427" s="60" t="e">
        <f t="shared" si="9357"/>
        <v>#N/A</v>
      </c>
      <c r="DA17427" s="60" t="e">
        <f t="shared" si="9379"/>
        <v>#DIV/0!</v>
      </c>
      <c r="DB17427" s="60" t="e">
        <f t="shared" si="9379"/>
        <v>#N/A</v>
      </c>
      <c r="DC17427" s="60" t="e">
        <f t="shared" si="9358"/>
        <v>#DIV/0!</v>
      </c>
      <c r="DD17427" s="60" t="e">
        <f t="shared" si="9380"/>
        <v>#N/A</v>
      </c>
      <c r="DE17427" s="60" t="e">
        <f t="shared" si="9381"/>
        <v>#N/A</v>
      </c>
      <c r="DF17427" s="60" t="str">
        <f t="shared" si="9359"/>
        <v/>
      </c>
    </row>
    <row r="17428" spans="66:110" s="1" customFormat="1" x14ac:dyDescent="0.3">
      <c r="BN17428" s="58" t="e">
        <f t="shared" si="9343"/>
        <v>#N/A</v>
      </c>
      <c r="BO17428" s="59" t="e">
        <f t="shared" si="9344"/>
        <v>#N/A</v>
      </c>
      <c r="BP17428" s="58" t="e">
        <f t="shared" si="9345"/>
        <v>#DIV/0!</v>
      </c>
      <c r="BQ17428" s="60" t="e">
        <f t="shared" si="9360"/>
        <v>#DIV/0!</v>
      </c>
      <c r="BR17428" s="58" t="e">
        <f t="shared" si="9346"/>
        <v>#N/A</v>
      </c>
      <c r="BS17428" s="60" t="e">
        <f t="shared" si="9361"/>
        <v>#N/A</v>
      </c>
      <c r="BT17428" s="60" t="e">
        <f t="shared" si="9362"/>
        <v>#DIV/0!</v>
      </c>
      <c r="BU17428" s="58" t="e">
        <f t="shared" si="9347"/>
        <v>#N/A</v>
      </c>
      <c r="BV17428" s="58" t="e">
        <f t="shared" si="9348"/>
        <v>#N/A</v>
      </c>
      <c r="BW17428" s="60" t="e">
        <f t="shared" si="9363"/>
        <v>#N/A</v>
      </c>
      <c r="BX17428" s="58" t="e">
        <f t="shared" si="9349"/>
        <v>#N/A</v>
      </c>
      <c r="BY17428" s="60" t="e">
        <f t="shared" si="9364"/>
        <v>#N/A</v>
      </c>
      <c r="BZ17428" s="60" t="e">
        <f t="shared" si="9365"/>
        <v>#N/A</v>
      </c>
      <c r="CA17428" s="60" t="e">
        <f t="shared" si="9366"/>
        <v>#N/A</v>
      </c>
      <c r="CB17428" s="58" t="e">
        <f t="shared" si="9350"/>
        <v>#DIV/0!</v>
      </c>
      <c r="CC17428" s="60" t="e">
        <f t="shared" si="9367"/>
        <v>#DIV/0!</v>
      </c>
      <c r="CD17428" s="60" t="e">
        <f t="shared" si="9368"/>
        <v>#DIV/0!</v>
      </c>
      <c r="CE17428" s="60" t="e">
        <f t="shared" si="9369"/>
        <v>#DIV/0!</v>
      </c>
      <c r="CF17428" s="52" t="e">
        <f t="shared" si="9370"/>
        <v>#N/A</v>
      </c>
      <c r="CG17428" s="52" t="e">
        <f t="shared" si="9371"/>
        <v>#N/A</v>
      </c>
      <c r="CH17428" s="60" t="e">
        <f t="shared" si="9372"/>
        <v>#DIV/0!</v>
      </c>
      <c r="CI17428" s="60" t="e">
        <f t="shared" si="9373"/>
        <v>#DIV/0!</v>
      </c>
      <c r="CJ17428" s="60" t="e">
        <f t="shared" si="9374"/>
        <v>#N/A</v>
      </c>
      <c r="CK17428" s="60" t="e">
        <f t="shared" si="9374"/>
        <v>#N/A</v>
      </c>
      <c r="CL17428" s="60" t="e">
        <f t="shared" si="9374"/>
        <v>#DIV/0!</v>
      </c>
      <c r="CM17428" s="60" t="e">
        <f t="shared" si="9374"/>
        <v>#DIV/0!</v>
      </c>
      <c r="CN17428" s="60" t="e">
        <f t="shared" si="9375"/>
        <v>#N/A</v>
      </c>
      <c r="CO17428" s="60" t="e">
        <f t="shared" si="9376"/>
        <v>#DIV/0!</v>
      </c>
      <c r="CP17428" s="60" t="str">
        <f t="shared" si="9351"/>
        <v/>
      </c>
      <c r="CQ17428" s="60"/>
      <c r="CR17428" s="44"/>
      <c r="CS17428" s="58" t="e">
        <f t="shared" si="9352"/>
        <v>#N/A</v>
      </c>
      <c r="CT17428" s="58" t="e">
        <f t="shared" si="9353"/>
        <v>#N/A</v>
      </c>
      <c r="CU17428" s="58" t="e">
        <f t="shared" si="9354"/>
        <v>#DIV/0!</v>
      </c>
      <c r="CV17428" s="60" t="e">
        <f t="shared" si="9377"/>
        <v>#N/A</v>
      </c>
      <c r="CW17428" s="60">
        <f t="shared" si="9355"/>
        <v>1</v>
      </c>
      <c r="CX17428" s="60" t="e">
        <f t="shared" si="9378"/>
        <v>#DIV/0!</v>
      </c>
      <c r="CY17428" s="60" t="e">
        <f t="shared" si="9356"/>
        <v>#N/A</v>
      </c>
      <c r="CZ17428" s="60" t="e">
        <f t="shared" si="9357"/>
        <v>#N/A</v>
      </c>
      <c r="DA17428" s="60" t="e">
        <f t="shared" si="9379"/>
        <v>#DIV/0!</v>
      </c>
      <c r="DB17428" s="60" t="e">
        <f t="shared" si="9379"/>
        <v>#N/A</v>
      </c>
      <c r="DC17428" s="60" t="e">
        <f t="shared" si="9358"/>
        <v>#DIV/0!</v>
      </c>
      <c r="DD17428" s="60" t="e">
        <f t="shared" si="9380"/>
        <v>#N/A</v>
      </c>
      <c r="DE17428" s="60" t="e">
        <f t="shared" si="9381"/>
        <v>#N/A</v>
      </c>
      <c r="DF17428" s="60" t="str">
        <f t="shared" si="9359"/>
        <v/>
      </c>
    </row>
    <row r="17429" spans="66:110" s="1" customFormat="1" x14ac:dyDescent="0.3">
      <c r="BN17429" s="58" t="e">
        <f t="shared" si="9343"/>
        <v>#N/A</v>
      </c>
      <c r="BO17429" s="59" t="e">
        <f t="shared" si="9344"/>
        <v>#N/A</v>
      </c>
      <c r="BP17429" s="58" t="e">
        <f t="shared" si="9345"/>
        <v>#DIV/0!</v>
      </c>
      <c r="BQ17429" s="60" t="e">
        <f t="shared" si="9360"/>
        <v>#DIV/0!</v>
      </c>
      <c r="BR17429" s="58" t="e">
        <f t="shared" si="9346"/>
        <v>#N/A</v>
      </c>
      <c r="BS17429" s="60" t="e">
        <f t="shared" si="9361"/>
        <v>#N/A</v>
      </c>
      <c r="BT17429" s="60" t="e">
        <f t="shared" si="9362"/>
        <v>#DIV/0!</v>
      </c>
      <c r="BU17429" s="58" t="e">
        <f t="shared" si="9347"/>
        <v>#N/A</v>
      </c>
      <c r="BV17429" s="58" t="e">
        <f t="shared" si="9348"/>
        <v>#N/A</v>
      </c>
      <c r="BW17429" s="60" t="e">
        <f t="shared" si="9363"/>
        <v>#N/A</v>
      </c>
      <c r="BX17429" s="58" t="e">
        <f t="shared" si="9349"/>
        <v>#N/A</v>
      </c>
      <c r="BY17429" s="60" t="e">
        <f t="shared" si="9364"/>
        <v>#N/A</v>
      </c>
      <c r="BZ17429" s="60" t="e">
        <f t="shared" si="9365"/>
        <v>#N/A</v>
      </c>
      <c r="CA17429" s="60" t="e">
        <f t="shared" si="9366"/>
        <v>#N/A</v>
      </c>
      <c r="CB17429" s="58" t="e">
        <f t="shared" si="9350"/>
        <v>#DIV/0!</v>
      </c>
      <c r="CC17429" s="60" t="e">
        <f t="shared" si="9367"/>
        <v>#DIV/0!</v>
      </c>
      <c r="CD17429" s="60" t="e">
        <f t="shared" si="9368"/>
        <v>#DIV/0!</v>
      </c>
      <c r="CE17429" s="60" t="e">
        <f t="shared" si="9369"/>
        <v>#DIV/0!</v>
      </c>
      <c r="CF17429" s="52" t="e">
        <f t="shared" si="9370"/>
        <v>#N/A</v>
      </c>
      <c r="CG17429" s="52" t="e">
        <f t="shared" si="9371"/>
        <v>#N/A</v>
      </c>
      <c r="CH17429" s="60" t="e">
        <f t="shared" si="9372"/>
        <v>#DIV/0!</v>
      </c>
      <c r="CI17429" s="60" t="e">
        <f t="shared" si="9373"/>
        <v>#DIV/0!</v>
      </c>
      <c r="CJ17429" s="60" t="e">
        <f t="shared" si="9374"/>
        <v>#N/A</v>
      </c>
      <c r="CK17429" s="60" t="e">
        <f t="shared" si="9374"/>
        <v>#N/A</v>
      </c>
      <c r="CL17429" s="60" t="e">
        <f t="shared" si="9374"/>
        <v>#DIV/0!</v>
      </c>
      <c r="CM17429" s="60" t="e">
        <f t="shared" si="9374"/>
        <v>#DIV/0!</v>
      </c>
      <c r="CN17429" s="60" t="e">
        <f t="shared" si="9375"/>
        <v>#N/A</v>
      </c>
      <c r="CO17429" s="60" t="e">
        <f t="shared" si="9376"/>
        <v>#DIV/0!</v>
      </c>
      <c r="CP17429" s="60" t="str">
        <f t="shared" si="9351"/>
        <v/>
      </c>
      <c r="CQ17429" s="60"/>
      <c r="CR17429" s="44"/>
      <c r="CS17429" s="58" t="e">
        <f t="shared" si="9352"/>
        <v>#N/A</v>
      </c>
      <c r="CT17429" s="58" t="e">
        <f t="shared" si="9353"/>
        <v>#N/A</v>
      </c>
      <c r="CU17429" s="58" t="e">
        <f t="shared" si="9354"/>
        <v>#DIV/0!</v>
      </c>
      <c r="CV17429" s="60" t="e">
        <f t="shared" si="9377"/>
        <v>#N/A</v>
      </c>
      <c r="CW17429" s="60">
        <f t="shared" si="9355"/>
        <v>1</v>
      </c>
      <c r="CX17429" s="60" t="e">
        <f t="shared" si="9378"/>
        <v>#DIV/0!</v>
      </c>
      <c r="CY17429" s="60" t="e">
        <f t="shared" si="9356"/>
        <v>#N/A</v>
      </c>
      <c r="CZ17429" s="60" t="e">
        <f t="shared" si="9357"/>
        <v>#N/A</v>
      </c>
      <c r="DA17429" s="60" t="e">
        <f t="shared" si="9379"/>
        <v>#DIV/0!</v>
      </c>
      <c r="DB17429" s="60" t="e">
        <f t="shared" si="9379"/>
        <v>#N/A</v>
      </c>
      <c r="DC17429" s="60" t="e">
        <f t="shared" si="9358"/>
        <v>#DIV/0!</v>
      </c>
      <c r="DD17429" s="60" t="e">
        <f t="shared" si="9380"/>
        <v>#N/A</v>
      </c>
      <c r="DE17429" s="60" t="e">
        <f t="shared" si="9381"/>
        <v>#N/A</v>
      </c>
      <c r="DF17429" s="60" t="str">
        <f t="shared" si="9359"/>
        <v/>
      </c>
    </row>
    <row r="17430" spans="66:110" s="1" customFormat="1" x14ac:dyDescent="0.3">
      <c r="BN17430" s="58" t="e">
        <f t="shared" si="9343"/>
        <v>#N/A</v>
      </c>
      <c r="BO17430" s="59" t="e">
        <f t="shared" si="9344"/>
        <v>#N/A</v>
      </c>
      <c r="BP17430" s="58" t="e">
        <f t="shared" si="9345"/>
        <v>#DIV/0!</v>
      </c>
      <c r="BQ17430" s="60" t="e">
        <f t="shared" si="9360"/>
        <v>#DIV/0!</v>
      </c>
      <c r="BR17430" s="58" t="e">
        <f t="shared" si="9346"/>
        <v>#N/A</v>
      </c>
      <c r="BS17430" s="60" t="e">
        <f t="shared" si="9361"/>
        <v>#N/A</v>
      </c>
      <c r="BT17430" s="60" t="e">
        <f t="shared" si="9362"/>
        <v>#DIV/0!</v>
      </c>
      <c r="BU17430" s="58" t="e">
        <f t="shared" si="9347"/>
        <v>#N/A</v>
      </c>
      <c r="BV17430" s="58" t="e">
        <f t="shared" si="9348"/>
        <v>#N/A</v>
      </c>
      <c r="BW17430" s="60" t="e">
        <f t="shared" si="9363"/>
        <v>#N/A</v>
      </c>
      <c r="BX17430" s="58" t="e">
        <f t="shared" si="9349"/>
        <v>#N/A</v>
      </c>
      <c r="BY17430" s="60" t="e">
        <f t="shared" si="9364"/>
        <v>#N/A</v>
      </c>
      <c r="BZ17430" s="60" t="e">
        <f t="shared" si="9365"/>
        <v>#N/A</v>
      </c>
      <c r="CA17430" s="60" t="e">
        <f t="shared" si="9366"/>
        <v>#N/A</v>
      </c>
      <c r="CB17430" s="58" t="e">
        <f t="shared" si="9350"/>
        <v>#DIV/0!</v>
      </c>
      <c r="CC17430" s="60" t="e">
        <f t="shared" si="9367"/>
        <v>#DIV/0!</v>
      </c>
      <c r="CD17430" s="60" t="e">
        <f t="shared" si="9368"/>
        <v>#DIV/0!</v>
      </c>
      <c r="CE17430" s="60" t="e">
        <f t="shared" si="9369"/>
        <v>#DIV/0!</v>
      </c>
      <c r="CF17430" s="52" t="e">
        <f t="shared" si="9370"/>
        <v>#N/A</v>
      </c>
      <c r="CG17430" s="52" t="e">
        <f t="shared" si="9371"/>
        <v>#N/A</v>
      </c>
      <c r="CH17430" s="60" t="e">
        <f t="shared" si="9372"/>
        <v>#DIV/0!</v>
      </c>
      <c r="CI17430" s="60" t="e">
        <f t="shared" si="9373"/>
        <v>#DIV/0!</v>
      </c>
      <c r="CJ17430" s="60" t="e">
        <f t="shared" si="9374"/>
        <v>#N/A</v>
      </c>
      <c r="CK17430" s="60" t="e">
        <f t="shared" si="9374"/>
        <v>#N/A</v>
      </c>
      <c r="CL17430" s="60" t="e">
        <f t="shared" si="9374"/>
        <v>#DIV/0!</v>
      </c>
      <c r="CM17430" s="60" t="e">
        <f t="shared" si="9374"/>
        <v>#DIV/0!</v>
      </c>
      <c r="CN17430" s="60" t="e">
        <f t="shared" si="9375"/>
        <v>#N/A</v>
      </c>
      <c r="CO17430" s="60" t="e">
        <f t="shared" si="9376"/>
        <v>#DIV/0!</v>
      </c>
      <c r="CP17430" s="60" t="str">
        <f t="shared" si="9351"/>
        <v/>
      </c>
      <c r="CQ17430" s="60"/>
      <c r="CR17430" s="44"/>
      <c r="CS17430" s="58" t="e">
        <f t="shared" si="9352"/>
        <v>#N/A</v>
      </c>
      <c r="CT17430" s="58" t="e">
        <f t="shared" si="9353"/>
        <v>#N/A</v>
      </c>
      <c r="CU17430" s="58" t="e">
        <f t="shared" si="9354"/>
        <v>#DIV/0!</v>
      </c>
      <c r="CV17430" s="60" t="e">
        <f t="shared" si="9377"/>
        <v>#N/A</v>
      </c>
      <c r="CW17430" s="60">
        <f t="shared" si="9355"/>
        <v>1</v>
      </c>
      <c r="CX17430" s="60" t="e">
        <f t="shared" si="9378"/>
        <v>#DIV/0!</v>
      </c>
      <c r="CY17430" s="60" t="e">
        <f t="shared" si="9356"/>
        <v>#N/A</v>
      </c>
      <c r="CZ17430" s="60" t="e">
        <f t="shared" si="9357"/>
        <v>#N/A</v>
      </c>
      <c r="DA17430" s="60" t="e">
        <f t="shared" si="9379"/>
        <v>#DIV/0!</v>
      </c>
      <c r="DB17430" s="60" t="e">
        <f t="shared" si="9379"/>
        <v>#N/A</v>
      </c>
      <c r="DC17430" s="60" t="e">
        <f t="shared" si="9358"/>
        <v>#DIV/0!</v>
      </c>
      <c r="DD17430" s="60" t="e">
        <f t="shared" si="9380"/>
        <v>#N/A</v>
      </c>
      <c r="DE17430" s="60" t="e">
        <f t="shared" si="9381"/>
        <v>#N/A</v>
      </c>
      <c r="DF17430" s="60" t="str">
        <f t="shared" si="9359"/>
        <v/>
      </c>
    </row>
    <row r="17431" spans="66:110" s="1" customFormat="1" x14ac:dyDescent="0.3">
      <c r="BN17431" s="58" t="e">
        <f t="shared" si="9343"/>
        <v>#N/A</v>
      </c>
      <c r="BO17431" s="59" t="e">
        <f t="shared" si="9344"/>
        <v>#N/A</v>
      </c>
      <c r="BP17431" s="58" t="e">
        <f t="shared" si="9345"/>
        <v>#DIV/0!</v>
      </c>
      <c r="BQ17431" s="60" t="e">
        <f t="shared" si="9360"/>
        <v>#DIV/0!</v>
      </c>
      <c r="BR17431" s="58" t="e">
        <f t="shared" si="9346"/>
        <v>#N/A</v>
      </c>
      <c r="BS17431" s="60" t="e">
        <f t="shared" si="9361"/>
        <v>#N/A</v>
      </c>
      <c r="BT17431" s="60" t="e">
        <f t="shared" si="9362"/>
        <v>#DIV/0!</v>
      </c>
      <c r="BU17431" s="58" t="e">
        <f t="shared" si="9347"/>
        <v>#N/A</v>
      </c>
      <c r="BV17431" s="58" t="e">
        <f t="shared" si="9348"/>
        <v>#N/A</v>
      </c>
      <c r="BW17431" s="60" t="e">
        <f t="shared" si="9363"/>
        <v>#N/A</v>
      </c>
      <c r="BX17431" s="58" t="e">
        <f t="shared" si="9349"/>
        <v>#N/A</v>
      </c>
      <c r="BY17431" s="60" t="e">
        <f t="shared" si="9364"/>
        <v>#N/A</v>
      </c>
      <c r="BZ17431" s="60" t="e">
        <f t="shared" si="9365"/>
        <v>#N/A</v>
      </c>
      <c r="CA17431" s="60" t="e">
        <f t="shared" si="9366"/>
        <v>#N/A</v>
      </c>
      <c r="CB17431" s="58" t="e">
        <f t="shared" si="9350"/>
        <v>#DIV/0!</v>
      </c>
      <c r="CC17431" s="60" t="e">
        <f t="shared" si="9367"/>
        <v>#DIV/0!</v>
      </c>
      <c r="CD17431" s="60" t="e">
        <f t="shared" si="9368"/>
        <v>#DIV/0!</v>
      </c>
      <c r="CE17431" s="60" t="e">
        <f t="shared" si="9369"/>
        <v>#DIV/0!</v>
      </c>
      <c r="CF17431" s="52" t="e">
        <f t="shared" si="9370"/>
        <v>#N/A</v>
      </c>
      <c r="CG17431" s="52" t="e">
        <f t="shared" si="9371"/>
        <v>#N/A</v>
      </c>
      <c r="CH17431" s="60" t="e">
        <f t="shared" si="9372"/>
        <v>#DIV/0!</v>
      </c>
      <c r="CI17431" s="60" t="e">
        <f t="shared" si="9373"/>
        <v>#DIV/0!</v>
      </c>
      <c r="CJ17431" s="60" t="e">
        <f t="shared" si="9374"/>
        <v>#N/A</v>
      </c>
      <c r="CK17431" s="60" t="e">
        <f t="shared" si="9374"/>
        <v>#N/A</v>
      </c>
      <c r="CL17431" s="60" t="e">
        <f t="shared" si="9374"/>
        <v>#DIV/0!</v>
      </c>
      <c r="CM17431" s="60" t="e">
        <f t="shared" si="9374"/>
        <v>#DIV/0!</v>
      </c>
      <c r="CN17431" s="60" t="e">
        <f t="shared" si="9375"/>
        <v>#N/A</v>
      </c>
      <c r="CO17431" s="60" t="e">
        <f t="shared" si="9376"/>
        <v>#DIV/0!</v>
      </c>
      <c r="CP17431" s="60" t="str">
        <f t="shared" si="9351"/>
        <v/>
      </c>
      <c r="CQ17431" s="60"/>
      <c r="CR17431" s="44"/>
      <c r="CS17431" s="58" t="e">
        <f t="shared" si="9352"/>
        <v>#N/A</v>
      </c>
      <c r="CT17431" s="58" t="e">
        <f t="shared" si="9353"/>
        <v>#N/A</v>
      </c>
      <c r="CU17431" s="58" t="e">
        <f t="shared" si="9354"/>
        <v>#DIV/0!</v>
      </c>
      <c r="CV17431" s="60" t="e">
        <f t="shared" si="9377"/>
        <v>#N/A</v>
      </c>
      <c r="CW17431" s="60">
        <f t="shared" si="9355"/>
        <v>1</v>
      </c>
      <c r="CX17431" s="60" t="e">
        <f t="shared" si="9378"/>
        <v>#DIV/0!</v>
      </c>
      <c r="CY17431" s="60" t="e">
        <f t="shared" si="9356"/>
        <v>#N/A</v>
      </c>
      <c r="CZ17431" s="60" t="e">
        <f t="shared" si="9357"/>
        <v>#N/A</v>
      </c>
      <c r="DA17431" s="60" t="e">
        <f t="shared" si="9379"/>
        <v>#DIV/0!</v>
      </c>
      <c r="DB17431" s="60" t="e">
        <f t="shared" si="9379"/>
        <v>#N/A</v>
      </c>
      <c r="DC17431" s="60" t="e">
        <f t="shared" si="9358"/>
        <v>#DIV/0!</v>
      </c>
      <c r="DD17431" s="60" t="e">
        <f t="shared" si="9380"/>
        <v>#N/A</v>
      </c>
      <c r="DE17431" s="60" t="e">
        <f t="shared" si="9381"/>
        <v>#N/A</v>
      </c>
      <c r="DF17431" s="60" t="str">
        <f t="shared" si="9359"/>
        <v/>
      </c>
    </row>
    <row r="17432" spans="66:110" s="1" customFormat="1" x14ac:dyDescent="0.3">
      <c r="BN17432" s="58" t="e">
        <f t="shared" si="9343"/>
        <v>#N/A</v>
      </c>
      <c r="BO17432" s="59" t="e">
        <f t="shared" si="9344"/>
        <v>#N/A</v>
      </c>
      <c r="BP17432" s="58" t="e">
        <f t="shared" si="9345"/>
        <v>#DIV/0!</v>
      </c>
      <c r="BQ17432" s="60" t="e">
        <f t="shared" si="9360"/>
        <v>#DIV/0!</v>
      </c>
      <c r="BR17432" s="58" t="e">
        <f t="shared" si="9346"/>
        <v>#N/A</v>
      </c>
      <c r="BS17432" s="60" t="e">
        <f t="shared" si="9361"/>
        <v>#N/A</v>
      </c>
      <c r="BT17432" s="60" t="e">
        <f t="shared" si="9362"/>
        <v>#DIV/0!</v>
      </c>
      <c r="BU17432" s="58" t="e">
        <f t="shared" si="9347"/>
        <v>#N/A</v>
      </c>
      <c r="BV17432" s="58" t="e">
        <f t="shared" si="9348"/>
        <v>#N/A</v>
      </c>
      <c r="BW17432" s="60" t="e">
        <f t="shared" si="9363"/>
        <v>#N/A</v>
      </c>
      <c r="BX17432" s="58" t="e">
        <f t="shared" si="9349"/>
        <v>#N/A</v>
      </c>
      <c r="BY17432" s="60" t="e">
        <f t="shared" si="9364"/>
        <v>#N/A</v>
      </c>
      <c r="BZ17432" s="60" t="e">
        <f t="shared" si="9365"/>
        <v>#N/A</v>
      </c>
      <c r="CA17432" s="60" t="e">
        <f t="shared" si="9366"/>
        <v>#N/A</v>
      </c>
      <c r="CB17432" s="58" t="e">
        <f t="shared" si="9350"/>
        <v>#DIV/0!</v>
      </c>
      <c r="CC17432" s="60" t="e">
        <f t="shared" si="9367"/>
        <v>#DIV/0!</v>
      </c>
      <c r="CD17432" s="60" t="e">
        <f t="shared" si="9368"/>
        <v>#DIV/0!</v>
      </c>
      <c r="CE17432" s="60" t="e">
        <f t="shared" si="9369"/>
        <v>#DIV/0!</v>
      </c>
      <c r="CF17432" s="52" t="e">
        <f t="shared" si="9370"/>
        <v>#N/A</v>
      </c>
      <c r="CG17432" s="52" t="e">
        <f t="shared" si="9371"/>
        <v>#N/A</v>
      </c>
      <c r="CH17432" s="60" t="e">
        <f t="shared" si="9372"/>
        <v>#DIV/0!</v>
      </c>
      <c r="CI17432" s="60" t="e">
        <f t="shared" si="9373"/>
        <v>#DIV/0!</v>
      </c>
      <c r="CJ17432" s="60" t="e">
        <f t="shared" si="9374"/>
        <v>#N/A</v>
      </c>
      <c r="CK17432" s="60" t="e">
        <f t="shared" si="9374"/>
        <v>#N/A</v>
      </c>
      <c r="CL17432" s="60" t="e">
        <f t="shared" si="9374"/>
        <v>#DIV/0!</v>
      </c>
      <c r="CM17432" s="60" t="e">
        <f t="shared" si="9374"/>
        <v>#DIV/0!</v>
      </c>
      <c r="CN17432" s="60" t="e">
        <f t="shared" si="9375"/>
        <v>#N/A</v>
      </c>
      <c r="CO17432" s="60" t="e">
        <f t="shared" si="9376"/>
        <v>#DIV/0!</v>
      </c>
      <c r="CP17432" s="60" t="str">
        <f t="shared" si="9351"/>
        <v/>
      </c>
      <c r="CQ17432" s="60"/>
      <c r="CR17432" s="44"/>
      <c r="CS17432" s="58" t="e">
        <f t="shared" si="9352"/>
        <v>#N/A</v>
      </c>
      <c r="CT17432" s="58" t="e">
        <f t="shared" si="9353"/>
        <v>#N/A</v>
      </c>
      <c r="CU17432" s="58" t="e">
        <f t="shared" si="9354"/>
        <v>#DIV/0!</v>
      </c>
      <c r="CV17432" s="60" t="e">
        <f t="shared" si="9377"/>
        <v>#N/A</v>
      </c>
      <c r="CW17432" s="60">
        <f t="shared" si="9355"/>
        <v>1</v>
      </c>
      <c r="CX17432" s="60" t="e">
        <f t="shared" si="9378"/>
        <v>#DIV/0!</v>
      </c>
      <c r="CY17432" s="60" t="e">
        <f t="shared" si="9356"/>
        <v>#N/A</v>
      </c>
      <c r="CZ17432" s="60" t="e">
        <f t="shared" si="9357"/>
        <v>#N/A</v>
      </c>
      <c r="DA17432" s="60" t="e">
        <f t="shared" si="9379"/>
        <v>#DIV/0!</v>
      </c>
      <c r="DB17432" s="60" t="e">
        <f t="shared" si="9379"/>
        <v>#N/A</v>
      </c>
      <c r="DC17432" s="60" t="e">
        <f t="shared" si="9358"/>
        <v>#DIV/0!</v>
      </c>
      <c r="DD17432" s="60" t="e">
        <f t="shared" si="9380"/>
        <v>#N/A</v>
      </c>
      <c r="DE17432" s="60" t="e">
        <f t="shared" si="9381"/>
        <v>#N/A</v>
      </c>
      <c r="DF17432" s="60" t="str">
        <f t="shared" si="9359"/>
        <v/>
      </c>
    </row>
    <row r="17433" spans="66:110" s="1" customFormat="1" x14ac:dyDescent="0.3">
      <c r="BN17433" s="58" t="e">
        <f t="shared" si="9343"/>
        <v>#N/A</v>
      </c>
      <c r="BO17433" s="59" t="e">
        <f t="shared" si="9344"/>
        <v>#N/A</v>
      </c>
      <c r="BP17433" s="58" t="e">
        <f t="shared" si="9345"/>
        <v>#DIV/0!</v>
      </c>
      <c r="BQ17433" s="60" t="e">
        <f t="shared" si="9360"/>
        <v>#DIV/0!</v>
      </c>
      <c r="BR17433" s="58" t="e">
        <f t="shared" si="9346"/>
        <v>#N/A</v>
      </c>
      <c r="BS17433" s="60" t="e">
        <f t="shared" si="9361"/>
        <v>#N/A</v>
      </c>
      <c r="BT17433" s="60" t="e">
        <f t="shared" si="9362"/>
        <v>#DIV/0!</v>
      </c>
      <c r="BU17433" s="58" t="e">
        <f t="shared" si="9347"/>
        <v>#N/A</v>
      </c>
      <c r="BV17433" s="58" t="e">
        <f t="shared" si="9348"/>
        <v>#N/A</v>
      </c>
      <c r="BW17433" s="60" t="e">
        <f t="shared" si="9363"/>
        <v>#N/A</v>
      </c>
      <c r="BX17433" s="58" t="e">
        <f t="shared" si="9349"/>
        <v>#N/A</v>
      </c>
      <c r="BY17433" s="60" t="e">
        <f t="shared" si="9364"/>
        <v>#N/A</v>
      </c>
      <c r="BZ17433" s="60" t="e">
        <f t="shared" si="9365"/>
        <v>#N/A</v>
      </c>
      <c r="CA17433" s="60" t="e">
        <f t="shared" si="9366"/>
        <v>#N/A</v>
      </c>
      <c r="CB17433" s="58" t="e">
        <f t="shared" si="9350"/>
        <v>#DIV/0!</v>
      </c>
      <c r="CC17433" s="60" t="e">
        <f t="shared" si="9367"/>
        <v>#DIV/0!</v>
      </c>
      <c r="CD17433" s="60" t="e">
        <f t="shared" si="9368"/>
        <v>#DIV/0!</v>
      </c>
      <c r="CE17433" s="60" t="e">
        <f t="shared" si="9369"/>
        <v>#DIV/0!</v>
      </c>
      <c r="CF17433" s="52" t="e">
        <f t="shared" si="9370"/>
        <v>#N/A</v>
      </c>
      <c r="CG17433" s="52" t="e">
        <f t="shared" si="9371"/>
        <v>#N/A</v>
      </c>
      <c r="CH17433" s="60" t="e">
        <f t="shared" si="9372"/>
        <v>#DIV/0!</v>
      </c>
      <c r="CI17433" s="60" t="e">
        <f t="shared" si="9373"/>
        <v>#DIV/0!</v>
      </c>
      <c r="CJ17433" s="60" t="e">
        <f t="shared" si="9374"/>
        <v>#N/A</v>
      </c>
      <c r="CK17433" s="60" t="e">
        <f t="shared" si="9374"/>
        <v>#N/A</v>
      </c>
      <c r="CL17433" s="60" t="e">
        <f t="shared" si="9374"/>
        <v>#DIV/0!</v>
      </c>
      <c r="CM17433" s="60" t="e">
        <f t="shared" si="9374"/>
        <v>#DIV/0!</v>
      </c>
      <c r="CN17433" s="60" t="e">
        <f t="shared" si="9375"/>
        <v>#N/A</v>
      </c>
      <c r="CO17433" s="60" t="e">
        <f t="shared" si="9376"/>
        <v>#DIV/0!</v>
      </c>
      <c r="CP17433" s="60" t="str">
        <f t="shared" si="9351"/>
        <v/>
      </c>
      <c r="CQ17433" s="60"/>
      <c r="CR17433" s="44"/>
      <c r="CS17433" s="58" t="e">
        <f t="shared" si="9352"/>
        <v>#N/A</v>
      </c>
      <c r="CT17433" s="58" t="e">
        <f t="shared" si="9353"/>
        <v>#N/A</v>
      </c>
      <c r="CU17433" s="58" t="e">
        <f t="shared" si="9354"/>
        <v>#DIV/0!</v>
      </c>
      <c r="CV17433" s="60" t="e">
        <f t="shared" si="9377"/>
        <v>#N/A</v>
      </c>
      <c r="CW17433" s="60">
        <f t="shared" si="9355"/>
        <v>1</v>
      </c>
      <c r="CX17433" s="60" t="e">
        <f t="shared" si="9378"/>
        <v>#DIV/0!</v>
      </c>
      <c r="CY17433" s="60" t="e">
        <f t="shared" si="9356"/>
        <v>#N/A</v>
      </c>
      <c r="CZ17433" s="60" t="e">
        <f t="shared" si="9357"/>
        <v>#N/A</v>
      </c>
      <c r="DA17433" s="60" t="e">
        <f t="shared" si="9379"/>
        <v>#DIV/0!</v>
      </c>
      <c r="DB17433" s="60" t="e">
        <f t="shared" si="9379"/>
        <v>#N/A</v>
      </c>
      <c r="DC17433" s="60" t="e">
        <f t="shared" si="9358"/>
        <v>#DIV/0!</v>
      </c>
      <c r="DD17433" s="60" t="e">
        <f t="shared" si="9380"/>
        <v>#N/A</v>
      </c>
      <c r="DE17433" s="60" t="e">
        <f t="shared" si="9381"/>
        <v>#N/A</v>
      </c>
      <c r="DF17433" s="60" t="str">
        <f t="shared" si="9359"/>
        <v/>
      </c>
    </row>
    <row r="17434" spans="66:110" s="1" customFormat="1" x14ac:dyDescent="0.3">
      <c r="BN17434" s="58" t="e">
        <f t="shared" si="9343"/>
        <v>#N/A</v>
      </c>
      <c r="BO17434" s="59" t="e">
        <f t="shared" si="9344"/>
        <v>#N/A</v>
      </c>
      <c r="BP17434" s="58" t="e">
        <f t="shared" si="9345"/>
        <v>#DIV/0!</v>
      </c>
      <c r="BQ17434" s="60" t="e">
        <f t="shared" si="9360"/>
        <v>#DIV/0!</v>
      </c>
      <c r="BR17434" s="58" t="e">
        <f t="shared" si="9346"/>
        <v>#N/A</v>
      </c>
      <c r="BS17434" s="60" t="e">
        <f t="shared" si="9361"/>
        <v>#N/A</v>
      </c>
      <c r="BT17434" s="60" t="e">
        <f t="shared" si="9362"/>
        <v>#DIV/0!</v>
      </c>
      <c r="BU17434" s="58" t="e">
        <f t="shared" si="9347"/>
        <v>#N/A</v>
      </c>
      <c r="BV17434" s="58" t="e">
        <f t="shared" si="9348"/>
        <v>#N/A</v>
      </c>
      <c r="BW17434" s="60" t="e">
        <f t="shared" si="9363"/>
        <v>#N/A</v>
      </c>
      <c r="BX17434" s="58" t="e">
        <f t="shared" si="9349"/>
        <v>#N/A</v>
      </c>
      <c r="BY17434" s="60" t="e">
        <f t="shared" si="9364"/>
        <v>#N/A</v>
      </c>
      <c r="BZ17434" s="60" t="e">
        <f t="shared" si="9365"/>
        <v>#N/A</v>
      </c>
      <c r="CA17434" s="60" t="e">
        <f t="shared" si="9366"/>
        <v>#N/A</v>
      </c>
      <c r="CB17434" s="58" t="e">
        <f t="shared" si="9350"/>
        <v>#DIV/0!</v>
      </c>
      <c r="CC17434" s="60" t="e">
        <f t="shared" si="9367"/>
        <v>#DIV/0!</v>
      </c>
      <c r="CD17434" s="60" t="e">
        <f t="shared" si="9368"/>
        <v>#DIV/0!</v>
      </c>
      <c r="CE17434" s="60" t="e">
        <f t="shared" si="9369"/>
        <v>#DIV/0!</v>
      </c>
      <c r="CF17434" s="52" t="e">
        <f t="shared" si="9370"/>
        <v>#N/A</v>
      </c>
      <c r="CG17434" s="52" t="e">
        <f t="shared" si="9371"/>
        <v>#N/A</v>
      </c>
      <c r="CH17434" s="60" t="e">
        <f t="shared" si="9372"/>
        <v>#DIV/0!</v>
      </c>
      <c r="CI17434" s="60" t="e">
        <f t="shared" si="9373"/>
        <v>#DIV/0!</v>
      </c>
      <c r="CJ17434" s="60" t="e">
        <f t="shared" si="9374"/>
        <v>#N/A</v>
      </c>
      <c r="CK17434" s="60" t="e">
        <f t="shared" si="9374"/>
        <v>#N/A</v>
      </c>
      <c r="CL17434" s="60" t="e">
        <f t="shared" si="9374"/>
        <v>#DIV/0!</v>
      </c>
      <c r="CM17434" s="60" t="e">
        <f t="shared" si="9374"/>
        <v>#DIV/0!</v>
      </c>
      <c r="CN17434" s="60" t="e">
        <f t="shared" si="9375"/>
        <v>#N/A</v>
      </c>
      <c r="CO17434" s="60" t="e">
        <f t="shared" si="9376"/>
        <v>#DIV/0!</v>
      </c>
      <c r="CP17434" s="60" t="str">
        <f t="shared" si="9351"/>
        <v/>
      </c>
      <c r="CQ17434" s="60"/>
      <c r="CR17434" s="44"/>
      <c r="CS17434" s="58" t="e">
        <f t="shared" si="9352"/>
        <v>#N/A</v>
      </c>
      <c r="CT17434" s="58" t="e">
        <f t="shared" si="9353"/>
        <v>#N/A</v>
      </c>
      <c r="CU17434" s="58" t="e">
        <f t="shared" si="9354"/>
        <v>#DIV/0!</v>
      </c>
      <c r="CV17434" s="60" t="e">
        <f t="shared" si="9377"/>
        <v>#N/A</v>
      </c>
      <c r="CW17434" s="60">
        <f t="shared" si="9355"/>
        <v>1</v>
      </c>
      <c r="CX17434" s="60" t="e">
        <f t="shared" si="9378"/>
        <v>#DIV/0!</v>
      </c>
      <c r="CY17434" s="60" t="e">
        <f t="shared" si="9356"/>
        <v>#N/A</v>
      </c>
      <c r="CZ17434" s="60" t="e">
        <f t="shared" si="9357"/>
        <v>#N/A</v>
      </c>
      <c r="DA17434" s="60" t="e">
        <f t="shared" si="9379"/>
        <v>#DIV/0!</v>
      </c>
      <c r="DB17434" s="60" t="e">
        <f t="shared" si="9379"/>
        <v>#N/A</v>
      </c>
      <c r="DC17434" s="60" t="e">
        <f t="shared" si="9358"/>
        <v>#DIV/0!</v>
      </c>
      <c r="DD17434" s="60" t="e">
        <f t="shared" si="9380"/>
        <v>#N/A</v>
      </c>
      <c r="DE17434" s="60" t="e">
        <f t="shared" si="9381"/>
        <v>#N/A</v>
      </c>
      <c r="DF17434" s="60" t="str">
        <f t="shared" si="9359"/>
        <v/>
      </c>
    </row>
    <row r="17435" spans="66:110" s="1" customFormat="1" x14ac:dyDescent="0.3">
      <c r="BN17435" s="58" t="e">
        <f t="shared" si="9343"/>
        <v>#N/A</v>
      </c>
      <c r="BO17435" s="59" t="e">
        <f t="shared" si="9344"/>
        <v>#N/A</v>
      </c>
      <c r="BP17435" s="58" t="e">
        <f t="shared" si="9345"/>
        <v>#DIV/0!</v>
      </c>
      <c r="BQ17435" s="60" t="e">
        <f t="shared" si="9360"/>
        <v>#DIV/0!</v>
      </c>
      <c r="BR17435" s="58" t="e">
        <f t="shared" si="9346"/>
        <v>#N/A</v>
      </c>
      <c r="BS17435" s="60" t="e">
        <f t="shared" si="9361"/>
        <v>#N/A</v>
      </c>
      <c r="BT17435" s="60" t="e">
        <f t="shared" si="9362"/>
        <v>#DIV/0!</v>
      </c>
      <c r="BU17435" s="58" t="e">
        <f t="shared" si="9347"/>
        <v>#N/A</v>
      </c>
      <c r="BV17435" s="58" t="e">
        <f t="shared" si="9348"/>
        <v>#N/A</v>
      </c>
      <c r="BW17435" s="60" t="e">
        <f t="shared" si="9363"/>
        <v>#N/A</v>
      </c>
      <c r="BX17435" s="58" t="e">
        <f t="shared" si="9349"/>
        <v>#N/A</v>
      </c>
      <c r="BY17435" s="60" t="e">
        <f t="shared" si="9364"/>
        <v>#N/A</v>
      </c>
      <c r="BZ17435" s="60" t="e">
        <f t="shared" si="9365"/>
        <v>#N/A</v>
      </c>
      <c r="CA17435" s="60" t="e">
        <f t="shared" si="9366"/>
        <v>#N/A</v>
      </c>
      <c r="CB17435" s="58" t="e">
        <f t="shared" si="9350"/>
        <v>#DIV/0!</v>
      </c>
      <c r="CC17435" s="60" t="e">
        <f t="shared" si="9367"/>
        <v>#DIV/0!</v>
      </c>
      <c r="CD17435" s="60" t="e">
        <f t="shared" si="9368"/>
        <v>#DIV/0!</v>
      </c>
      <c r="CE17435" s="60" t="e">
        <f t="shared" si="9369"/>
        <v>#DIV/0!</v>
      </c>
      <c r="CF17435" s="52" t="e">
        <f t="shared" si="9370"/>
        <v>#N/A</v>
      </c>
      <c r="CG17435" s="52" t="e">
        <f t="shared" si="9371"/>
        <v>#N/A</v>
      </c>
      <c r="CH17435" s="60" t="e">
        <f t="shared" si="9372"/>
        <v>#DIV/0!</v>
      </c>
      <c r="CI17435" s="60" t="e">
        <f t="shared" si="9373"/>
        <v>#DIV/0!</v>
      </c>
      <c r="CJ17435" s="60" t="e">
        <f t="shared" si="9374"/>
        <v>#N/A</v>
      </c>
      <c r="CK17435" s="60" t="e">
        <f t="shared" si="9374"/>
        <v>#N/A</v>
      </c>
      <c r="CL17435" s="60" t="e">
        <f t="shared" si="9374"/>
        <v>#DIV/0!</v>
      </c>
      <c r="CM17435" s="60" t="e">
        <f t="shared" si="9374"/>
        <v>#DIV/0!</v>
      </c>
      <c r="CN17435" s="60" t="e">
        <f t="shared" si="9375"/>
        <v>#N/A</v>
      </c>
      <c r="CO17435" s="60" t="e">
        <f t="shared" si="9376"/>
        <v>#DIV/0!</v>
      </c>
      <c r="CP17435" s="60" t="str">
        <f t="shared" si="9351"/>
        <v/>
      </c>
      <c r="CQ17435" s="60"/>
      <c r="CR17435" s="44"/>
      <c r="CS17435" s="58" t="e">
        <f t="shared" si="9352"/>
        <v>#N/A</v>
      </c>
      <c r="CT17435" s="58" t="e">
        <f t="shared" si="9353"/>
        <v>#N/A</v>
      </c>
      <c r="CU17435" s="58" t="e">
        <f t="shared" si="9354"/>
        <v>#DIV/0!</v>
      </c>
      <c r="CV17435" s="60" t="e">
        <f t="shared" si="9377"/>
        <v>#N/A</v>
      </c>
      <c r="CW17435" s="60">
        <f t="shared" si="9355"/>
        <v>1</v>
      </c>
      <c r="CX17435" s="60" t="e">
        <f t="shared" si="9378"/>
        <v>#DIV/0!</v>
      </c>
      <c r="CY17435" s="60" t="e">
        <f t="shared" si="9356"/>
        <v>#N/A</v>
      </c>
      <c r="CZ17435" s="60" t="e">
        <f t="shared" si="9357"/>
        <v>#N/A</v>
      </c>
      <c r="DA17435" s="60" t="e">
        <f t="shared" si="9379"/>
        <v>#DIV/0!</v>
      </c>
      <c r="DB17435" s="60" t="e">
        <f t="shared" si="9379"/>
        <v>#N/A</v>
      </c>
      <c r="DC17435" s="60" t="e">
        <f t="shared" si="9358"/>
        <v>#DIV/0!</v>
      </c>
      <c r="DD17435" s="60" t="e">
        <f t="shared" si="9380"/>
        <v>#N/A</v>
      </c>
      <c r="DE17435" s="60" t="e">
        <f t="shared" si="9381"/>
        <v>#N/A</v>
      </c>
      <c r="DF17435" s="60" t="str">
        <f t="shared" si="9359"/>
        <v/>
      </c>
    </row>
    <row r="17436" spans="66:110" s="1" customFormat="1" x14ac:dyDescent="0.3">
      <c r="BN17436" s="58" t="e">
        <f t="shared" si="9343"/>
        <v>#N/A</v>
      </c>
      <c r="BO17436" s="59" t="e">
        <f t="shared" si="9344"/>
        <v>#N/A</v>
      </c>
      <c r="BP17436" s="58" t="e">
        <f t="shared" si="9345"/>
        <v>#DIV/0!</v>
      </c>
      <c r="BQ17436" s="60" t="e">
        <f t="shared" si="9360"/>
        <v>#DIV/0!</v>
      </c>
      <c r="BR17436" s="58" t="e">
        <f t="shared" si="9346"/>
        <v>#N/A</v>
      </c>
      <c r="BS17436" s="60" t="e">
        <f t="shared" si="9361"/>
        <v>#N/A</v>
      </c>
      <c r="BT17436" s="60" t="e">
        <f t="shared" si="9362"/>
        <v>#DIV/0!</v>
      </c>
      <c r="BU17436" s="58" t="e">
        <f t="shared" si="9347"/>
        <v>#N/A</v>
      </c>
      <c r="BV17436" s="58" t="e">
        <f t="shared" si="9348"/>
        <v>#N/A</v>
      </c>
      <c r="BW17436" s="60" t="e">
        <f t="shared" si="9363"/>
        <v>#N/A</v>
      </c>
      <c r="BX17436" s="58" t="e">
        <f t="shared" si="9349"/>
        <v>#N/A</v>
      </c>
      <c r="BY17436" s="60" t="e">
        <f t="shared" si="9364"/>
        <v>#N/A</v>
      </c>
      <c r="BZ17436" s="60" t="e">
        <f t="shared" si="9365"/>
        <v>#N/A</v>
      </c>
      <c r="CA17436" s="60" t="e">
        <f t="shared" si="9366"/>
        <v>#N/A</v>
      </c>
      <c r="CB17436" s="58" t="e">
        <f t="shared" si="9350"/>
        <v>#DIV/0!</v>
      </c>
      <c r="CC17436" s="60" t="e">
        <f t="shared" si="9367"/>
        <v>#DIV/0!</v>
      </c>
      <c r="CD17436" s="60" t="e">
        <f t="shared" si="9368"/>
        <v>#DIV/0!</v>
      </c>
      <c r="CE17436" s="60" t="e">
        <f t="shared" si="9369"/>
        <v>#DIV/0!</v>
      </c>
      <c r="CF17436" s="52" t="e">
        <f t="shared" si="9370"/>
        <v>#N/A</v>
      </c>
      <c r="CG17436" s="52" t="e">
        <f t="shared" si="9371"/>
        <v>#N/A</v>
      </c>
      <c r="CH17436" s="60" t="e">
        <f t="shared" si="9372"/>
        <v>#DIV/0!</v>
      </c>
      <c r="CI17436" s="60" t="e">
        <f t="shared" si="9373"/>
        <v>#DIV/0!</v>
      </c>
      <c r="CJ17436" s="60" t="e">
        <f t="shared" si="9374"/>
        <v>#N/A</v>
      </c>
      <c r="CK17436" s="60" t="e">
        <f t="shared" si="9374"/>
        <v>#N/A</v>
      </c>
      <c r="CL17436" s="60" t="e">
        <f t="shared" si="9374"/>
        <v>#DIV/0!</v>
      </c>
      <c r="CM17436" s="60" t="e">
        <f t="shared" si="9374"/>
        <v>#DIV/0!</v>
      </c>
      <c r="CN17436" s="60" t="e">
        <f t="shared" si="9375"/>
        <v>#N/A</v>
      </c>
      <c r="CO17436" s="60" t="e">
        <f t="shared" si="9376"/>
        <v>#DIV/0!</v>
      </c>
      <c r="CP17436" s="60" t="str">
        <f t="shared" si="9351"/>
        <v/>
      </c>
      <c r="CQ17436" s="60"/>
      <c r="CR17436" s="44"/>
      <c r="CS17436" s="58" t="e">
        <f t="shared" si="9352"/>
        <v>#N/A</v>
      </c>
      <c r="CT17436" s="58" t="e">
        <f t="shared" si="9353"/>
        <v>#N/A</v>
      </c>
      <c r="CU17436" s="58" t="e">
        <f t="shared" si="9354"/>
        <v>#DIV/0!</v>
      </c>
      <c r="CV17436" s="60" t="e">
        <f t="shared" si="9377"/>
        <v>#N/A</v>
      </c>
      <c r="CW17436" s="60">
        <f t="shared" si="9355"/>
        <v>1</v>
      </c>
      <c r="CX17436" s="60" t="e">
        <f t="shared" si="9378"/>
        <v>#DIV/0!</v>
      </c>
      <c r="CY17436" s="60" t="e">
        <f t="shared" si="9356"/>
        <v>#N/A</v>
      </c>
      <c r="CZ17436" s="60" t="e">
        <f t="shared" si="9357"/>
        <v>#N/A</v>
      </c>
      <c r="DA17436" s="60" t="e">
        <f t="shared" si="9379"/>
        <v>#DIV/0!</v>
      </c>
      <c r="DB17436" s="60" t="e">
        <f t="shared" si="9379"/>
        <v>#N/A</v>
      </c>
      <c r="DC17436" s="60" t="e">
        <f t="shared" si="9358"/>
        <v>#DIV/0!</v>
      </c>
      <c r="DD17436" s="60" t="e">
        <f t="shared" si="9380"/>
        <v>#N/A</v>
      </c>
      <c r="DE17436" s="60" t="e">
        <f t="shared" si="9381"/>
        <v>#N/A</v>
      </c>
      <c r="DF17436" s="60" t="str">
        <f t="shared" si="9359"/>
        <v/>
      </c>
    </row>
    <row r="17437" spans="66:110" s="1" customFormat="1" x14ac:dyDescent="0.3">
      <c r="BN17437" s="58" t="e">
        <f t="shared" si="9343"/>
        <v>#N/A</v>
      </c>
      <c r="BO17437" s="59" t="e">
        <f t="shared" si="9344"/>
        <v>#N/A</v>
      </c>
      <c r="BP17437" s="58" t="e">
        <f t="shared" si="9345"/>
        <v>#DIV/0!</v>
      </c>
      <c r="BQ17437" s="60" t="e">
        <f t="shared" si="9360"/>
        <v>#DIV/0!</v>
      </c>
      <c r="BR17437" s="58" t="e">
        <f t="shared" si="9346"/>
        <v>#N/A</v>
      </c>
      <c r="BS17437" s="60" t="e">
        <f t="shared" si="9361"/>
        <v>#N/A</v>
      </c>
      <c r="BT17437" s="60" t="e">
        <f t="shared" si="9362"/>
        <v>#DIV/0!</v>
      </c>
      <c r="BU17437" s="58" t="e">
        <f t="shared" si="9347"/>
        <v>#N/A</v>
      </c>
      <c r="BV17437" s="58" t="e">
        <f t="shared" si="9348"/>
        <v>#N/A</v>
      </c>
      <c r="BW17437" s="60" t="e">
        <f t="shared" si="9363"/>
        <v>#N/A</v>
      </c>
      <c r="BX17437" s="58" t="e">
        <f t="shared" si="9349"/>
        <v>#N/A</v>
      </c>
      <c r="BY17437" s="60" t="e">
        <f t="shared" si="9364"/>
        <v>#N/A</v>
      </c>
      <c r="BZ17437" s="60" t="e">
        <f t="shared" si="9365"/>
        <v>#N/A</v>
      </c>
      <c r="CA17437" s="60" t="e">
        <f t="shared" si="9366"/>
        <v>#N/A</v>
      </c>
      <c r="CB17437" s="58" t="e">
        <f t="shared" si="9350"/>
        <v>#DIV/0!</v>
      </c>
      <c r="CC17437" s="60" t="e">
        <f t="shared" si="9367"/>
        <v>#DIV/0!</v>
      </c>
      <c r="CD17437" s="60" t="e">
        <f t="shared" si="9368"/>
        <v>#DIV/0!</v>
      </c>
      <c r="CE17437" s="60" t="e">
        <f t="shared" si="9369"/>
        <v>#DIV/0!</v>
      </c>
      <c r="CF17437" s="52" t="e">
        <f t="shared" si="9370"/>
        <v>#N/A</v>
      </c>
      <c r="CG17437" s="52" t="e">
        <f t="shared" si="9371"/>
        <v>#N/A</v>
      </c>
      <c r="CH17437" s="60" t="e">
        <f t="shared" si="9372"/>
        <v>#DIV/0!</v>
      </c>
      <c r="CI17437" s="60" t="e">
        <f t="shared" si="9373"/>
        <v>#DIV/0!</v>
      </c>
      <c r="CJ17437" s="60" t="e">
        <f t="shared" si="9374"/>
        <v>#N/A</v>
      </c>
      <c r="CK17437" s="60" t="e">
        <f t="shared" si="9374"/>
        <v>#N/A</v>
      </c>
      <c r="CL17437" s="60" t="e">
        <f t="shared" si="9374"/>
        <v>#DIV/0!</v>
      </c>
      <c r="CM17437" s="60" t="e">
        <f t="shared" si="9374"/>
        <v>#DIV/0!</v>
      </c>
      <c r="CN17437" s="60" t="e">
        <f t="shared" si="9375"/>
        <v>#N/A</v>
      </c>
      <c r="CO17437" s="60" t="e">
        <f t="shared" si="9376"/>
        <v>#DIV/0!</v>
      </c>
      <c r="CP17437" s="60" t="str">
        <f t="shared" si="9351"/>
        <v/>
      </c>
      <c r="CQ17437" s="60"/>
      <c r="CR17437" s="44"/>
      <c r="CS17437" s="58" t="e">
        <f t="shared" si="9352"/>
        <v>#N/A</v>
      </c>
      <c r="CT17437" s="58" t="e">
        <f t="shared" si="9353"/>
        <v>#N/A</v>
      </c>
      <c r="CU17437" s="58" t="e">
        <f t="shared" si="9354"/>
        <v>#DIV/0!</v>
      </c>
      <c r="CV17437" s="60" t="e">
        <f t="shared" si="9377"/>
        <v>#N/A</v>
      </c>
      <c r="CW17437" s="60">
        <f t="shared" si="9355"/>
        <v>1</v>
      </c>
      <c r="CX17437" s="60" t="e">
        <f t="shared" si="9378"/>
        <v>#DIV/0!</v>
      </c>
      <c r="CY17437" s="60" t="e">
        <f t="shared" si="9356"/>
        <v>#N/A</v>
      </c>
      <c r="CZ17437" s="60" t="e">
        <f t="shared" si="9357"/>
        <v>#N/A</v>
      </c>
      <c r="DA17437" s="60" t="e">
        <f t="shared" si="9379"/>
        <v>#DIV/0!</v>
      </c>
      <c r="DB17437" s="60" t="e">
        <f t="shared" si="9379"/>
        <v>#N/A</v>
      </c>
      <c r="DC17437" s="60" t="e">
        <f t="shared" si="9358"/>
        <v>#DIV/0!</v>
      </c>
      <c r="DD17437" s="60" t="e">
        <f t="shared" si="9380"/>
        <v>#N/A</v>
      </c>
      <c r="DE17437" s="60" t="e">
        <f t="shared" si="9381"/>
        <v>#N/A</v>
      </c>
      <c r="DF17437" s="60" t="str">
        <f t="shared" si="9359"/>
        <v/>
      </c>
    </row>
    <row r="17438" spans="66:110" s="1" customFormat="1" x14ac:dyDescent="0.3">
      <c r="BN17438" s="58" t="e">
        <f t="shared" si="9343"/>
        <v>#N/A</v>
      </c>
      <c r="BO17438" s="59" t="e">
        <f t="shared" si="9344"/>
        <v>#N/A</v>
      </c>
      <c r="BP17438" s="58" t="e">
        <f t="shared" si="9345"/>
        <v>#DIV/0!</v>
      </c>
      <c r="BQ17438" s="60" t="e">
        <f t="shared" si="9360"/>
        <v>#DIV/0!</v>
      </c>
      <c r="BR17438" s="58" t="e">
        <f t="shared" si="9346"/>
        <v>#N/A</v>
      </c>
      <c r="BS17438" s="60" t="e">
        <f t="shared" si="9361"/>
        <v>#N/A</v>
      </c>
      <c r="BT17438" s="60" t="e">
        <f t="shared" si="9362"/>
        <v>#DIV/0!</v>
      </c>
      <c r="BU17438" s="58" t="e">
        <f t="shared" si="9347"/>
        <v>#N/A</v>
      </c>
      <c r="BV17438" s="58" t="e">
        <f t="shared" si="9348"/>
        <v>#N/A</v>
      </c>
      <c r="BW17438" s="60" t="e">
        <f t="shared" si="9363"/>
        <v>#N/A</v>
      </c>
      <c r="BX17438" s="58" t="e">
        <f t="shared" si="9349"/>
        <v>#N/A</v>
      </c>
      <c r="BY17438" s="60" t="e">
        <f t="shared" si="9364"/>
        <v>#N/A</v>
      </c>
      <c r="BZ17438" s="60" t="e">
        <f t="shared" si="9365"/>
        <v>#N/A</v>
      </c>
      <c r="CA17438" s="60" t="e">
        <f t="shared" si="9366"/>
        <v>#N/A</v>
      </c>
      <c r="CB17438" s="58" t="e">
        <f t="shared" si="9350"/>
        <v>#DIV/0!</v>
      </c>
      <c r="CC17438" s="60" t="e">
        <f t="shared" si="9367"/>
        <v>#DIV/0!</v>
      </c>
      <c r="CD17438" s="60" t="e">
        <f t="shared" si="9368"/>
        <v>#DIV/0!</v>
      </c>
      <c r="CE17438" s="60" t="e">
        <f t="shared" si="9369"/>
        <v>#DIV/0!</v>
      </c>
      <c r="CF17438" s="52" t="e">
        <f t="shared" si="9370"/>
        <v>#N/A</v>
      </c>
      <c r="CG17438" s="52" t="e">
        <f t="shared" si="9371"/>
        <v>#N/A</v>
      </c>
      <c r="CH17438" s="60" t="e">
        <f t="shared" si="9372"/>
        <v>#DIV/0!</v>
      </c>
      <c r="CI17438" s="60" t="e">
        <f t="shared" si="9373"/>
        <v>#DIV/0!</v>
      </c>
      <c r="CJ17438" s="60" t="e">
        <f t="shared" si="9374"/>
        <v>#N/A</v>
      </c>
      <c r="CK17438" s="60" t="e">
        <f t="shared" si="9374"/>
        <v>#N/A</v>
      </c>
      <c r="CL17438" s="60" t="e">
        <f t="shared" si="9374"/>
        <v>#DIV/0!</v>
      </c>
      <c r="CM17438" s="60" t="e">
        <f t="shared" si="9374"/>
        <v>#DIV/0!</v>
      </c>
      <c r="CN17438" s="60" t="e">
        <f t="shared" si="9375"/>
        <v>#N/A</v>
      </c>
      <c r="CO17438" s="60" t="e">
        <f t="shared" si="9376"/>
        <v>#DIV/0!</v>
      </c>
      <c r="CP17438" s="60" t="str">
        <f t="shared" si="9351"/>
        <v/>
      </c>
      <c r="CQ17438" s="60"/>
      <c r="CR17438" s="44"/>
      <c r="CS17438" s="58" t="e">
        <f t="shared" si="9352"/>
        <v>#N/A</v>
      </c>
      <c r="CT17438" s="58" t="e">
        <f t="shared" si="9353"/>
        <v>#N/A</v>
      </c>
      <c r="CU17438" s="58" t="e">
        <f t="shared" si="9354"/>
        <v>#DIV/0!</v>
      </c>
      <c r="CV17438" s="60" t="e">
        <f t="shared" si="9377"/>
        <v>#N/A</v>
      </c>
      <c r="CW17438" s="60">
        <f t="shared" si="9355"/>
        <v>1</v>
      </c>
      <c r="CX17438" s="60" t="e">
        <f t="shared" si="9378"/>
        <v>#DIV/0!</v>
      </c>
      <c r="CY17438" s="60" t="e">
        <f t="shared" si="9356"/>
        <v>#N/A</v>
      </c>
      <c r="CZ17438" s="60" t="e">
        <f t="shared" si="9357"/>
        <v>#N/A</v>
      </c>
      <c r="DA17438" s="60" t="e">
        <f t="shared" si="9379"/>
        <v>#DIV/0!</v>
      </c>
      <c r="DB17438" s="60" t="e">
        <f t="shared" si="9379"/>
        <v>#N/A</v>
      </c>
      <c r="DC17438" s="60" t="e">
        <f t="shared" si="9358"/>
        <v>#DIV/0!</v>
      </c>
      <c r="DD17438" s="60" t="e">
        <f t="shared" si="9380"/>
        <v>#N/A</v>
      </c>
      <c r="DE17438" s="60" t="e">
        <f t="shared" si="9381"/>
        <v>#N/A</v>
      </c>
      <c r="DF17438" s="60" t="str">
        <f t="shared" si="9359"/>
        <v/>
      </c>
    </row>
    <row r="17439" spans="66:110" s="1" customFormat="1" x14ac:dyDescent="0.3">
      <c r="BN17439" s="58" t="e">
        <f t="shared" si="9343"/>
        <v>#N/A</v>
      </c>
      <c r="BO17439" s="59" t="e">
        <f t="shared" si="9344"/>
        <v>#N/A</v>
      </c>
      <c r="BP17439" s="58" t="e">
        <f t="shared" si="9345"/>
        <v>#DIV/0!</v>
      </c>
      <c r="BQ17439" s="60" t="e">
        <f t="shared" si="9360"/>
        <v>#DIV/0!</v>
      </c>
      <c r="BR17439" s="58" t="e">
        <f t="shared" si="9346"/>
        <v>#N/A</v>
      </c>
      <c r="BS17439" s="60" t="e">
        <f t="shared" si="9361"/>
        <v>#N/A</v>
      </c>
      <c r="BT17439" s="60" t="e">
        <f t="shared" si="9362"/>
        <v>#DIV/0!</v>
      </c>
      <c r="BU17439" s="58" t="e">
        <f t="shared" si="9347"/>
        <v>#N/A</v>
      </c>
      <c r="BV17439" s="58" t="e">
        <f t="shared" si="9348"/>
        <v>#N/A</v>
      </c>
      <c r="BW17439" s="60" t="e">
        <f t="shared" si="9363"/>
        <v>#N/A</v>
      </c>
      <c r="BX17439" s="58" t="e">
        <f t="shared" si="9349"/>
        <v>#N/A</v>
      </c>
      <c r="BY17439" s="60" t="e">
        <f t="shared" si="9364"/>
        <v>#N/A</v>
      </c>
      <c r="BZ17439" s="60" t="e">
        <f t="shared" si="9365"/>
        <v>#N/A</v>
      </c>
      <c r="CA17439" s="60" t="e">
        <f t="shared" si="9366"/>
        <v>#N/A</v>
      </c>
      <c r="CB17439" s="58" t="e">
        <f t="shared" si="9350"/>
        <v>#DIV/0!</v>
      </c>
      <c r="CC17439" s="60" t="e">
        <f t="shared" si="9367"/>
        <v>#DIV/0!</v>
      </c>
      <c r="CD17439" s="60" t="e">
        <f t="shared" si="9368"/>
        <v>#DIV/0!</v>
      </c>
      <c r="CE17439" s="60" t="e">
        <f t="shared" si="9369"/>
        <v>#DIV/0!</v>
      </c>
      <c r="CF17439" s="52" t="e">
        <f t="shared" si="9370"/>
        <v>#N/A</v>
      </c>
      <c r="CG17439" s="52" t="e">
        <f t="shared" si="9371"/>
        <v>#N/A</v>
      </c>
      <c r="CH17439" s="60" t="e">
        <f t="shared" si="9372"/>
        <v>#DIV/0!</v>
      </c>
      <c r="CI17439" s="60" t="e">
        <f t="shared" si="9373"/>
        <v>#DIV/0!</v>
      </c>
      <c r="CJ17439" s="60" t="e">
        <f t="shared" si="9374"/>
        <v>#N/A</v>
      </c>
      <c r="CK17439" s="60" t="e">
        <f t="shared" si="9374"/>
        <v>#N/A</v>
      </c>
      <c r="CL17439" s="60" t="e">
        <f t="shared" si="9374"/>
        <v>#DIV/0!</v>
      </c>
      <c r="CM17439" s="60" t="e">
        <f t="shared" si="9374"/>
        <v>#DIV/0!</v>
      </c>
      <c r="CN17439" s="60" t="e">
        <f t="shared" si="9375"/>
        <v>#N/A</v>
      </c>
      <c r="CO17439" s="60" t="e">
        <f t="shared" si="9376"/>
        <v>#DIV/0!</v>
      </c>
      <c r="CP17439" s="60" t="str">
        <f t="shared" si="9351"/>
        <v/>
      </c>
      <c r="CQ17439" s="60"/>
      <c r="CR17439" s="44"/>
      <c r="CS17439" s="58" t="e">
        <f t="shared" si="9352"/>
        <v>#N/A</v>
      </c>
      <c r="CT17439" s="58" t="e">
        <f t="shared" si="9353"/>
        <v>#N/A</v>
      </c>
      <c r="CU17439" s="58" t="e">
        <f t="shared" si="9354"/>
        <v>#DIV/0!</v>
      </c>
      <c r="CV17439" s="60" t="e">
        <f t="shared" si="9377"/>
        <v>#N/A</v>
      </c>
      <c r="CW17439" s="60">
        <f t="shared" si="9355"/>
        <v>1</v>
      </c>
      <c r="CX17439" s="60" t="e">
        <f t="shared" si="9378"/>
        <v>#DIV/0!</v>
      </c>
      <c r="CY17439" s="60" t="e">
        <f t="shared" si="9356"/>
        <v>#N/A</v>
      </c>
      <c r="CZ17439" s="60" t="e">
        <f t="shared" si="9357"/>
        <v>#N/A</v>
      </c>
      <c r="DA17439" s="60" t="e">
        <f t="shared" si="9379"/>
        <v>#DIV/0!</v>
      </c>
      <c r="DB17439" s="60" t="e">
        <f t="shared" si="9379"/>
        <v>#N/A</v>
      </c>
      <c r="DC17439" s="60" t="e">
        <f t="shared" si="9358"/>
        <v>#DIV/0!</v>
      </c>
      <c r="DD17439" s="60" t="e">
        <f t="shared" si="9380"/>
        <v>#N/A</v>
      </c>
      <c r="DE17439" s="60" t="e">
        <f t="shared" si="9381"/>
        <v>#N/A</v>
      </c>
      <c r="DF17439" s="60" t="str">
        <f t="shared" si="9359"/>
        <v/>
      </c>
    </row>
    <row r="17440" spans="66:110" s="1" customFormat="1" x14ac:dyDescent="0.3">
      <c r="BN17440" s="58" t="e">
        <f t="shared" si="9343"/>
        <v>#N/A</v>
      </c>
      <c r="BO17440" s="59" t="e">
        <f t="shared" si="9344"/>
        <v>#N/A</v>
      </c>
      <c r="BP17440" s="58" t="e">
        <f t="shared" si="9345"/>
        <v>#DIV/0!</v>
      </c>
      <c r="BQ17440" s="60" t="e">
        <f t="shared" si="9360"/>
        <v>#DIV/0!</v>
      </c>
      <c r="BR17440" s="58" t="e">
        <f t="shared" si="9346"/>
        <v>#N/A</v>
      </c>
      <c r="BS17440" s="60" t="e">
        <f t="shared" si="9361"/>
        <v>#N/A</v>
      </c>
      <c r="BT17440" s="60" t="e">
        <f t="shared" si="9362"/>
        <v>#DIV/0!</v>
      </c>
      <c r="BU17440" s="58" t="e">
        <f t="shared" si="9347"/>
        <v>#N/A</v>
      </c>
      <c r="BV17440" s="58" t="e">
        <f t="shared" si="9348"/>
        <v>#N/A</v>
      </c>
      <c r="BW17440" s="60" t="e">
        <f t="shared" si="9363"/>
        <v>#N/A</v>
      </c>
      <c r="BX17440" s="58" t="e">
        <f t="shared" si="9349"/>
        <v>#N/A</v>
      </c>
      <c r="BY17440" s="60" t="e">
        <f t="shared" si="9364"/>
        <v>#N/A</v>
      </c>
      <c r="BZ17440" s="60" t="e">
        <f t="shared" si="9365"/>
        <v>#N/A</v>
      </c>
      <c r="CA17440" s="60" t="e">
        <f t="shared" si="9366"/>
        <v>#N/A</v>
      </c>
      <c r="CB17440" s="58" t="e">
        <f t="shared" si="9350"/>
        <v>#DIV/0!</v>
      </c>
      <c r="CC17440" s="60" t="e">
        <f t="shared" si="9367"/>
        <v>#DIV/0!</v>
      </c>
      <c r="CD17440" s="60" t="e">
        <f t="shared" si="9368"/>
        <v>#DIV/0!</v>
      </c>
      <c r="CE17440" s="60" t="e">
        <f t="shared" si="9369"/>
        <v>#DIV/0!</v>
      </c>
      <c r="CF17440" s="52" t="e">
        <f t="shared" si="9370"/>
        <v>#N/A</v>
      </c>
      <c r="CG17440" s="52" t="e">
        <f t="shared" si="9371"/>
        <v>#N/A</v>
      </c>
      <c r="CH17440" s="60" t="e">
        <f t="shared" si="9372"/>
        <v>#DIV/0!</v>
      </c>
      <c r="CI17440" s="60" t="e">
        <f t="shared" si="9373"/>
        <v>#DIV/0!</v>
      </c>
      <c r="CJ17440" s="60" t="e">
        <f t="shared" si="9374"/>
        <v>#N/A</v>
      </c>
      <c r="CK17440" s="60" t="e">
        <f t="shared" si="9374"/>
        <v>#N/A</v>
      </c>
      <c r="CL17440" s="60" t="e">
        <f t="shared" si="9374"/>
        <v>#DIV/0!</v>
      </c>
      <c r="CM17440" s="60" t="e">
        <f t="shared" si="9374"/>
        <v>#DIV/0!</v>
      </c>
      <c r="CN17440" s="60" t="e">
        <f t="shared" si="9375"/>
        <v>#N/A</v>
      </c>
      <c r="CO17440" s="60" t="e">
        <f t="shared" si="9376"/>
        <v>#DIV/0!</v>
      </c>
      <c r="CP17440" s="60" t="str">
        <f t="shared" si="9351"/>
        <v/>
      </c>
      <c r="CQ17440" s="60"/>
      <c r="CR17440" s="44"/>
      <c r="CS17440" s="58" t="e">
        <f t="shared" si="9352"/>
        <v>#N/A</v>
      </c>
      <c r="CT17440" s="58" t="e">
        <f t="shared" si="9353"/>
        <v>#N/A</v>
      </c>
      <c r="CU17440" s="58" t="e">
        <f t="shared" si="9354"/>
        <v>#DIV/0!</v>
      </c>
      <c r="CV17440" s="60" t="e">
        <f t="shared" si="9377"/>
        <v>#N/A</v>
      </c>
      <c r="CW17440" s="60">
        <f t="shared" si="9355"/>
        <v>1</v>
      </c>
      <c r="CX17440" s="60" t="e">
        <f t="shared" si="9378"/>
        <v>#DIV/0!</v>
      </c>
      <c r="CY17440" s="60" t="e">
        <f t="shared" si="9356"/>
        <v>#N/A</v>
      </c>
      <c r="CZ17440" s="60" t="e">
        <f t="shared" si="9357"/>
        <v>#N/A</v>
      </c>
      <c r="DA17440" s="60" t="e">
        <f t="shared" si="9379"/>
        <v>#DIV/0!</v>
      </c>
      <c r="DB17440" s="60" t="e">
        <f t="shared" si="9379"/>
        <v>#N/A</v>
      </c>
      <c r="DC17440" s="60" t="e">
        <f t="shared" si="9358"/>
        <v>#DIV/0!</v>
      </c>
      <c r="DD17440" s="60" t="e">
        <f t="shared" si="9380"/>
        <v>#N/A</v>
      </c>
      <c r="DE17440" s="60" t="e">
        <f t="shared" si="9381"/>
        <v>#N/A</v>
      </c>
      <c r="DF17440" s="60" t="str">
        <f t="shared" si="9359"/>
        <v/>
      </c>
    </row>
    <row r="17441" spans="66:110" s="1" customFormat="1" x14ac:dyDescent="0.3">
      <c r="BN17441" s="58" t="e">
        <f t="shared" si="9343"/>
        <v>#N/A</v>
      </c>
      <c r="BO17441" s="59" t="e">
        <f t="shared" si="9344"/>
        <v>#N/A</v>
      </c>
      <c r="BP17441" s="58" t="e">
        <f t="shared" si="9345"/>
        <v>#DIV/0!</v>
      </c>
      <c r="BQ17441" s="60" t="e">
        <f t="shared" si="9360"/>
        <v>#DIV/0!</v>
      </c>
      <c r="BR17441" s="58" t="e">
        <f t="shared" si="9346"/>
        <v>#N/A</v>
      </c>
      <c r="BS17441" s="60" t="e">
        <f t="shared" si="9361"/>
        <v>#N/A</v>
      </c>
      <c r="BT17441" s="60" t="e">
        <f t="shared" si="9362"/>
        <v>#DIV/0!</v>
      </c>
      <c r="BU17441" s="58" t="e">
        <f t="shared" si="9347"/>
        <v>#N/A</v>
      </c>
      <c r="BV17441" s="58" t="e">
        <f t="shared" si="9348"/>
        <v>#N/A</v>
      </c>
      <c r="BW17441" s="60" t="e">
        <f t="shared" si="9363"/>
        <v>#N/A</v>
      </c>
      <c r="BX17441" s="58" t="e">
        <f t="shared" si="9349"/>
        <v>#N/A</v>
      </c>
      <c r="BY17441" s="60" t="e">
        <f t="shared" si="9364"/>
        <v>#N/A</v>
      </c>
      <c r="BZ17441" s="60" t="e">
        <f t="shared" si="9365"/>
        <v>#N/A</v>
      </c>
      <c r="CA17441" s="60" t="e">
        <f t="shared" si="9366"/>
        <v>#N/A</v>
      </c>
      <c r="CB17441" s="58" t="e">
        <f t="shared" si="9350"/>
        <v>#DIV/0!</v>
      </c>
      <c r="CC17441" s="60" t="e">
        <f t="shared" si="9367"/>
        <v>#DIV/0!</v>
      </c>
      <c r="CD17441" s="60" t="e">
        <f t="shared" si="9368"/>
        <v>#DIV/0!</v>
      </c>
      <c r="CE17441" s="60" t="e">
        <f t="shared" si="9369"/>
        <v>#DIV/0!</v>
      </c>
      <c r="CF17441" s="52" t="e">
        <f t="shared" si="9370"/>
        <v>#N/A</v>
      </c>
      <c r="CG17441" s="52" t="e">
        <f t="shared" si="9371"/>
        <v>#N/A</v>
      </c>
      <c r="CH17441" s="60" t="e">
        <f t="shared" si="9372"/>
        <v>#DIV/0!</v>
      </c>
      <c r="CI17441" s="60" t="e">
        <f t="shared" si="9373"/>
        <v>#DIV/0!</v>
      </c>
      <c r="CJ17441" s="60" t="e">
        <f t="shared" si="9374"/>
        <v>#N/A</v>
      </c>
      <c r="CK17441" s="60" t="e">
        <f t="shared" si="9374"/>
        <v>#N/A</v>
      </c>
      <c r="CL17441" s="60" t="e">
        <f t="shared" si="9374"/>
        <v>#DIV/0!</v>
      </c>
      <c r="CM17441" s="60" t="e">
        <f t="shared" si="9374"/>
        <v>#DIV/0!</v>
      </c>
      <c r="CN17441" s="60" t="e">
        <f t="shared" si="9375"/>
        <v>#N/A</v>
      </c>
      <c r="CO17441" s="60" t="e">
        <f t="shared" si="9376"/>
        <v>#DIV/0!</v>
      </c>
      <c r="CP17441" s="60" t="str">
        <f t="shared" si="9351"/>
        <v/>
      </c>
      <c r="CQ17441" s="60"/>
      <c r="CR17441" s="44"/>
      <c r="CS17441" s="58" t="e">
        <f t="shared" si="9352"/>
        <v>#N/A</v>
      </c>
      <c r="CT17441" s="58" t="e">
        <f t="shared" si="9353"/>
        <v>#N/A</v>
      </c>
      <c r="CU17441" s="58" t="e">
        <f t="shared" si="9354"/>
        <v>#DIV/0!</v>
      </c>
      <c r="CV17441" s="60" t="e">
        <f t="shared" si="9377"/>
        <v>#N/A</v>
      </c>
      <c r="CW17441" s="60">
        <f t="shared" si="9355"/>
        <v>1</v>
      </c>
      <c r="CX17441" s="60" t="e">
        <f t="shared" si="9378"/>
        <v>#DIV/0!</v>
      </c>
      <c r="CY17441" s="60" t="e">
        <f t="shared" si="9356"/>
        <v>#N/A</v>
      </c>
      <c r="CZ17441" s="60" t="e">
        <f t="shared" si="9357"/>
        <v>#N/A</v>
      </c>
      <c r="DA17441" s="60" t="e">
        <f t="shared" si="9379"/>
        <v>#DIV/0!</v>
      </c>
      <c r="DB17441" s="60" t="e">
        <f t="shared" si="9379"/>
        <v>#N/A</v>
      </c>
      <c r="DC17441" s="60" t="e">
        <f t="shared" si="9358"/>
        <v>#DIV/0!</v>
      </c>
      <c r="DD17441" s="60" t="e">
        <f t="shared" si="9380"/>
        <v>#N/A</v>
      </c>
      <c r="DE17441" s="60" t="e">
        <f t="shared" si="9381"/>
        <v>#N/A</v>
      </c>
      <c r="DF17441" s="60" t="str">
        <f t="shared" si="9359"/>
        <v/>
      </c>
    </row>
    <row r="17442" spans="66:110" s="1" customFormat="1" x14ac:dyDescent="0.3">
      <c r="BN17442" s="58" t="e">
        <f t="shared" si="9343"/>
        <v>#N/A</v>
      </c>
      <c r="BO17442" s="59" t="e">
        <f t="shared" si="9344"/>
        <v>#N/A</v>
      </c>
      <c r="BP17442" s="58" t="e">
        <f t="shared" si="9345"/>
        <v>#DIV/0!</v>
      </c>
      <c r="BQ17442" s="60" t="e">
        <f t="shared" si="9360"/>
        <v>#DIV/0!</v>
      </c>
      <c r="BR17442" s="58" t="e">
        <f t="shared" si="9346"/>
        <v>#N/A</v>
      </c>
      <c r="BS17442" s="60" t="e">
        <f t="shared" si="9361"/>
        <v>#N/A</v>
      </c>
      <c r="BT17442" s="60" t="e">
        <f t="shared" si="9362"/>
        <v>#DIV/0!</v>
      </c>
      <c r="BU17442" s="58" t="e">
        <f t="shared" si="9347"/>
        <v>#N/A</v>
      </c>
      <c r="BV17442" s="58" t="e">
        <f t="shared" si="9348"/>
        <v>#N/A</v>
      </c>
      <c r="BW17442" s="60" t="e">
        <f t="shared" si="9363"/>
        <v>#N/A</v>
      </c>
      <c r="BX17442" s="58" t="e">
        <f t="shared" si="9349"/>
        <v>#N/A</v>
      </c>
      <c r="BY17442" s="60" t="e">
        <f t="shared" si="9364"/>
        <v>#N/A</v>
      </c>
      <c r="BZ17442" s="60" t="e">
        <f t="shared" si="9365"/>
        <v>#N/A</v>
      </c>
      <c r="CA17442" s="60" t="e">
        <f t="shared" si="9366"/>
        <v>#N/A</v>
      </c>
      <c r="CB17442" s="58" t="e">
        <f t="shared" si="9350"/>
        <v>#DIV/0!</v>
      </c>
      <c r="CC17442" s="60" t="e">
        <f t="shared" si="9367"/>
        <v>#DIV/0!</v>
      </c>
      <c r="CD17442" s="60" t="e">
        <f t="shared" si="9368"/>
        <v>#DIV/0!</v>
      </c>
      <c r="CE17442" s="60" t="e">
        <f t="shared" si="9369"/>
        <v>#DIV/0!</v>
      </c>
      <c r="CF17442" s="52" t="e">
        <f t="shared" si="9370"/>
        <v>#N/A</v>
      </c>
      <c r="CG17442" s="52" t="e">
        <f t="shared" si="9371"/>
        <v>#N/A</v>
      </c>
      <c r="CH17442" s="60" t="e">
        <f t="shared" si="9372"/>
        <v>#DIV/0!</v>
      </c>
      <c r="CI17442" s="60" t="e">
        <f t="shared" si="9373"/>
        <v>#DIV/0!</v>
      </c>
      <c r="CJ17442" s="60" t="e">
        <f t="shared" si="9374"/>
        <v>#N/A</v>
      </c>
      <c r="CK17442" s="60" t="e">
        <f t="shared" si="9374"/>
        <v>#N/A</v>
      </c>
      <c r="CL17442" s="60" t="e">
        <f t="shared" si="9374"/>
        <v>#DIV/0!</v>
      </c>
      <c r="CM17442" s="60" t="e">
        <f t="shared" si="9374"/>
        <v>#DIV/0!</v>
      </c>
      <c r="CN17442" s="60" t="e">
        <f t="shared" si="9375"/>
        <v>#N/A</v>
      </c>
      <c r="CO17442" s="60" t="e">
        <f t="shared" si="9376"/>
        <v>#DIV/0!</v>
      </c>
      <c r="CP17442" s="60" t="str">
        <f t="shared" si="9351"/>
        <v/>
      </c>
      <c r="CQ17442" s="60"/>
      <c r="CR17442" s="44"/>
      <c r="CS17442" s="58" t="e">
        <f t="shared" si="9352"/>
        <v>#N/A</v>
      </c>
      <c r="CT17442" s="58" t="e">
        <f t="shared" si="9353"/>
        <v>#N/A</v>
      </c>
      <c r="CU17442" s="58" t="e">
        <f t="shared" si="9354"/>
        <v>#DIV/0!</v>
      </c>
      <c r="CV17442" s="60" t="e">
        <f t="shared" si="9377"/>
        <v>#N/A</v>
      </c>
      <c r="CW17442" s="60">
        <f t="shared" si="9355"/>
        <v>1</v>
      </c>
      <c r="CX17442" s="60" t="e">
        <f t="shared" si="9378"/>
        <v>#DIV/0!</v>
      </c>
      <c r="CY17442" s="60" t="e">
        <f t="shared" si="9356"/>
        <v>#N/A</v>
      </c>
      <c r="CZ17442" s="60" t="e">
        <f t="shared" si="9357"/>
        <v>#N/A</v>
      </c>
      <c r="DA17442" s="60" t="e">
        <f t="shared" si="9379"/>
        <v>#DIV/0!</v>
      </c>
      <c r="DB17442" s="60" t="e">
        <f t="shared" si="9379"/>
        <v>#N/A</v>
      </c>
      <c r="DC17442" s="60" t="e">
        <f t="shared" si="9358"/>
        <v>#DIV/0!</v>
      </c>
      <c r="DD17442" s="60" t="e">
        <f t="shared" si="9380"/>
        <v>#N/A</v>
      </c>
      <c r="DE17442" s="60" t="e">
        <f t="shared" si="9381"/>
        <v>#N/A</v>
      </c>
      <c r="DF17442" s="60" t="str">
        <f t="shared" si="9359"/>
        <v/>
      </c>
    </row>
    <row r="17443" spans="66:110" s="1" customFormat="1" x14ac:dyDescent="0.3">
      <c r="BN17443" s="58" t="e">
        <f t="shared" ref="BN17443:BN17506" si="9382">BN15900</f>
        <v>#N/A</v>
      </c>
      <c r="BO17443" s="59" t="e">
        <f t="shared" ref="BO17443:BO17506" si="9383">Tmax12C/BN17443</f>
        <v>#N/A</v>
      </c>
      <c r="BP17443" s="58" t="e">
        <f t="shared" ref="BP17443:BP17506" si="9384">2*k*Tmax12C/Eeff12</f>
        <v>#DIV/0!</v>
      </c>
      <c r="BQ17443" s="60" t="e">
        <f t="shared" si="9360"/>
        <v>#DIV/0!</v>
      </c>
      <c r="BR17443" s="58" t="e">
        <f t="shared" ref="BR17443:BR17506" si="9385">2*k*BN17443/Eeff12</f>
        <v>#N/A</v>
      </c>
      <c r="BS17443" s="60" t="e">
        <f t="shared" si="9361"/>
        <v>#N/A</v>
      </c>
      <c r="BT17443" s="60" t="e">
        <f t="shared" si="9362"/>
        <v>#DIV/0!</v>
      </c>
      <c r="BU17443" s="58" t="e">
        <f t="shared" ref="BU17443:BU17506" si="9386">(-1)*(BN17443/Tmax12C)^2</f>
        <v>#N/A</v>
      </c>
      <c r="BV17443" s="58" t="e">
        <f t="shared" ref="BV17443:BV17506" si="9387">(Eeff12*(BN17443-Tmax12C))/(k*BN17443*Tmax12C)</f>
        <v>#N/A</v>
      </c>
      <c r="BW17443" s="60" t="e">
        <f t="shared" si="9363"/>
        <v>#N/A</v>
      </c>
      <c r="BX17443" s="58" t="e">
        <f t="shared" ref="BX17443:BX17506" si="9388">ΔΕ12/(2*k*BN17443)</f>
        <v>#N/A</v>
      </c>
      <c r="BY17443" s="60" t="e">
        <f t="shared" si="9364"/>
        <v>#N/A</v>
      </c>
      <c r="BZ17443" s="60" t="e">
        <f t="shared" si="9365"/>
        <v>#N/A</v>
      </c>
      <c r="CA17443" s="60" t="e">
        <f t="shared" si="9366"/>
        <v>#N/A</v>
      </c>
      <c r="CB17443" s="58" t="e">
        <f t="shared" ref="CB17443:CB17506" si="9389">ΔΕ12/(2*k*Tmax12C)</f>
        <v>#DIV/0!</v>
      </c>
      <c r="CC17443" s="60" t="e">
        <f t="shared" si="9367"/>
        <v>#DIV/0!</v>
      </c>
      <c r="CD17443" s="60" t="e">
        <f t="shared" si="9368"/>
        <v>#DIV/0!</v>
      </c>
      <c r="CE17443" s="60" t="e">
        <f t="shared" si="9369"/>
        <v>#DIV/0!</v>
      </c>
      <c r="CF17443" s="52" t="e">
        <f t="shared" si="9370"/>
        <v>#N/A</v>
      </c>
      <c r="CG17443" s="52" t="e">
        <f t="shared" si="9371"/>
        <v>#N/A</v>
      </c>
      <c r="CH17443" s="60" t="e">
        <f t="shared" si="9372"/>
        <v>#DIV/0!</v>
      </c>
      <c r="CI17443" s="60" t="e">
        <f t="shared" si="9373"/>
        <v>#DIV/0!</v>
      </c>
      <c r="CJ17443" s="60" t="e">
        <f t="shared" si="9374"/>
        <v>#N/A</v>
      </c>
      <c r="CK17443" s="60" t="e">
        <f t="shared" si="9374"/>
        <v>#N/A</v>
      </c>
      <c r="CL17443" s="60" t="e">
        <f t="shared" si="9374"/>
        <v>#DIV/0!</v>
      </c>
      <c r="CM17443" s="60" t="e">
        <f t="shared" ref="CM17443:CM17506" si="9390">EXP(CI17443)</f>
        <v>#DIV/0!</v>
      </c>
      <c r="CN17443" s="60" t="e">
        <f t="shared" si="9375"/>
        <v>#N/A</v>
      </c>
      <c r="CO17443" s="60" t="e">
        <f t="shared" si="9376"/>
        <v>#DIV/0!</v>
      </c>
      <c r="CP17443" s="60" t="str">
        <f t="shared" ref="CP17443:CP17506" si="9391">IF(B470="", "", IF(Imax12C="",0, Imax12C*BO17443*BT17443*CN17443/CO17443))</f>
        <v/>
      </c>
      <c r="CQ17443" s="60"/>
      <c r="CR17443" s="44"/>
      <c r="CS17443" s="58" t="e">
        <f t="shared" ref="CS17443:CS17506" si="9392">CS15900</f>
        <v>#N/A</v>
      </c>
      <c r="CT17443" s="58" t="e">
        <f t="shared" ref="CT17443:CT17506" si="9393">2*k*CS17443/_ENE12</f>
        <v>#N/A</v>
      </c>
      <c r="CU17443" s="58" t="e">
        <f t="shared" ref="CU17443:CU17506" si="9394">2*k*Tmax12D/_ENE12</f>
        <v>#DIV/0!</v>
      </c>
      <c r="CV17443" s="60" t="e">
        <f t="shared" si="9377"/>
        <v>#N/A</v>
      </c>
      <c r="CW17443" s="60">
        <f t="shared" ref="CW17443:CW17506" si="9395">(2.6-0.9203*_OR12+0.324*(_OR12^3.338))/(2.6-2.9203*_OR12+0.324*(_OR12^3.338))</f>
        <v>1</v>
      </c>
      <c r="CX17443" s="60" t="e">
        <f t="shared" si="9378"/>
        <v>#DIV/0!</v>
      </c>
      <c r="CY17443" s="60" t="e">
        <f t="shared" ref="CY17443:CY17506" si="9396">(_ENE12*(CS17443-Tmax12D))/(k*CS17443*Tmax12D)</f>
        <v>#N/A</v>
      </c>
      <c r="CZ17443" s="60" t="e">
        <f t="shared" ref="CZ17443:CZ17506" si="9397">(CS17443^2)/((Tmax12D^2)*CW17443)</f>
        <v>#N/A</v>
      </c>
      <c r="DA17443" s="60" t="e">
        <f t="shared" si="9379"/>
        <v>#DIV/0!</v>
      </c>
      <c r="DB17443" s="60" t="e">
        <f t="shared" si="9379"/>
        <v>#N/A</v>
      </c>
      <c r="DC17443" s="60" t="e">
        <f t="shared" ref="DC17443:DC17506" si="9398">DA17443-_OR12</f>
        <v>#DIV/0!</v>
      </c>
      <c r="DD17443" s="60" t="e">
        <f t="shared" si="9380"/>
        <v>#N/A</v>
      </c>
      <c r="DE17443" s="60" t="e">
        <f t="shared" si="9381"/>
        <v>#N/A</v>
      </c>
      <c r="DF17443" s="60" t="str">
        <f t="shared" ref="DF17443:DF17506" si="9399">IF(B470="", "", IF(Imax12D="",0, (Imax12D*(DC17443^2)*DB17443*DE17443)/(DA17443*(DE17443-_OR12)^2)))</f>
        <v/>
      </c>
    </row>
    <row r="17444" spans="66:110" s="1" customFormat="1" x14ac:dyDescent="0.3">
      <c r="BN17444" s="58" t="e">
        <f t="shared" si="9382"/>
        <v>#N/A</v>
      </c>
      <c r="BO17444" s="59" t="e">
        <f t="shared" si="9383"/>
        <v>#N/A</v>
      </c>
      <c r="BP17444" s="58" t="e">
        <f t="shared" si="9384"/>
        <v>#DIV/0!</v>
      </c>
      <c r="BQ17444" s="60" t="e">
        <f t="shared" ref="BQ17444:BQ17507" si="9400">1-BP17444</f>
        <v>#DIV/0!</v>
      </c>
      <c r="BR17444" s="58" t="e">
        <f t="shared" si="9385"/>
        <v>#N/A</v>
      </c>
      <c r="BS17444" s="60" t="e">
        <f t="shared" ref="BS17444:BS17507" si="9401">1-BR17444</f>
        <v>#N/A</v>
      </c>
      <c r="BT17444" s="60" t="e">
        <f t="shared" ref="BT17444:BT17507" si="9402">BQ17444/BS17444</f>
        <v>#DIV/0!</v>
      </c>
      <c r="BU17444" s="58" t="e">
        <f t="shared" si="9386"/>
        <v>#N/A</v>
      </c>
      <c r="BV17444" s="58" t="e">
        <f t="shared" si="9387"/>
        <v>#N/A</v>
      </c>
      <c r="BW17444" s="60" t="e">
        <f t="shared" ref="BW17444:BW17507" si="9403">EXP(BV17444)</f>
        <v>#N/A</v>
      </c>
      <c r="BX17444" s="58" t="e">
        <f t="shared" si="9388"/>
        <v>#N/A</v>
      </c>
      <c r="BY17444" s="60" t="e">
        <f t="shared" ref="BY17444:BY17507" si="9404">EXP(BX17444)</f>
        <v>#N/A</v>
      </c>
      <c r="BZ17444" s="60" t="e">
        <f t="shared" ref="BZ17444:BZ17507" si="9405">(-1)*BX17444</f>
        <v>#N/A</v>
      </c>
      <c r="CA17444" s="60" t="e">
        <f t="shared" ref="CA17444:CA17507" si="9406">EXP(BZ17444)</f>
        <v>#N/A</v>
      </c>
      <c r="CB17444" s="58" t="e">
        <f t="shared" si="9389"/>
        <v>#DIV/0!</v>
      </c>
      <c r="CC17444" s="60" t="e">
        <f t="shared" ref="CC17444:CC17507" si="9407">EXP(CB17444)</f>
        <v>#DIV/0!</v>
      </c>
      <c r="CD17444" s="60" t="e">
        <f t="shared" ref="CD17444:CD17507" si="9408">(-1)*CB17444</f>
        <v>#DIV/0!</v>
      </c>
      <c r="CE17444" s="60" t="e">
        <f t="shared" ref="CE17444:CE17507" si="9409">EXP(CD17444)</f>
        <v>#DIV/0!</v>
      </c>
      <c r="CF17444" s="52" t="e">
        <f t="shared" ref="CF17444:CF17507" si="9410">BU17444*BW17444*CA17444*BS17444</f>
        <v>#N/A</v>
      </c>
      <c r="CG17444" s="52" t="e">
        <f t="shared" ref="CG17444:CG17507" si="9411">BU17444*BW17444*BY17444*BS17444</f>
        <v>#N/A</v>
      </c>
      <c r="CH17444" s="60" t="e">
        <f t="shared" ref="CH17444:CH17507" si="9412">(-1)*BQ17444*CE17444</f>
        <v>#DIV/0!</v>
      </c>
      <c r="CI17444" s="60" t="e">
        <f t="shared" ref="CI17444:CI17507" si="9413">(-1)*BQ17444*CC17444</f>
        <v>#DIV/0!</v>
      </c>
      <c r="CJ17444" s="60" t="e">
        <f t="shared" ref="CJ17444:CL17494" si="9414">EXP(CF17444)</f>
        <v>#N/A</v>
      </c>
      <c r="CK17444" s="60" t="e">
        <f t="shared" si="9414"/>
        <v>#N/A</v>
      </c>
      <c r="CL17444" s="60" t="e">
        <f t="shared" si="9414"/>
        <v>#DIV/0!</v>
      </c>
      <c r="CM17444" s="60" t="e">
        <f t="shared" si="9390"/>
        <v>#DIV/0!</v>
      </c>
      <c r="CN17444" s="60" t="e">
        <f t="shared" ref="CN17444:CN17507" si="9415">CJ17444-CK17444</f>
        <v>#N/A</v>
      </c>
      <c r="CO17444" s="60" t="e">
        <f t="shared" ref="CO17444:CO17507" si="9416">CL17444-CM17444</f>
        <v>#DIV/0!</v>
      </c>
      <c r="CP17444" s="60" t="str">
        <f t="shared" si="9391"/>
        <v/>
      </c>
      <c r="CQ17444" s="60"/>
      <c r="CR17444" s="44"/>
      <c r="CS17444" s="58" t="e">
        <f t="shared" si="9392"/>
        <v>#N/A</v>
      </c>
      <c r="CT17444" s="58" t="e">
        <f t="shared" si="9393"/>
        <v>#N/A</v>
      </c>
      <c r="CU17444" s="58" t="e">
        <f t="shared" si="9394"/>
        <v>#DIV/0!</v>
      </c>
      <c r="CV17444" s="60" t="e">
        <f t="shared" ref="CV17444:CV17507" si="9417">1-CT17444</f>
        <v>#N/A</v>
      </c>
      <c r="CW17444" s="60">
        <f t="shared" si="9395"/>
        <v>1</v>
      </c>
      <c r="CX17444" s="60" t="e">
        <f t="shared" ref="CX17444:CX17507" si="9418">(1-CU17444)/CW17444</f>
        <v>#DIV/0!</v>
      </c>
      <c r="CY17444" s="60" t="e">
        <f t="shared" si="9396"/>
        <v>#N/A</v>
      </c>
      <c r="CZ17444" s="60" t="e">
        <f t="shared" si="9397"/>
        <v>#N/A</v>
      </c>
      <c r="DA17444" s="60" t="e">
        <f t="shared" ref="DA17444:DB17507" si="9419">EXP(CX17444)</f>
        <v>#DIV/0!</v>
      </c>
      <c r="DB17444" s="60" t="e">
        <f t="shared" si="9419"/>
        <v>#N/A</v>
      </c>
      <c r="DC17444" s="60" t="e">
        <f t="shared" si="9398"/>
        <v>#DIV/0!</v>
      </c>
      <c r="DD17444" s="60" t="e">
        <f t="shared" ref="DD17444:DD17507" si="9420">CZ17444*DB17444*CV17444</f>
        <v>#N/A</v>
      </c>
      <c r="DE17444" s="60" t="e">
        <f t="shared" ref="DE17444:DE17507" si="9421">EXP(DD17444)</f>
        <v>#N/A</v>
      </c>
      <c r="DF17444" s="60" t="str">
        <f t="shared" si="9399"/>
        <v/>
      </c>
    </row>
    <row r="17445" spans="66:110" s="1" customFormat="1" x14ac:dyDescent="0.3">
      <c r="BN17445" s="58" t="e">
        <f t="shared" si="9382"/>
        <v>#N/A</v>
      </c>
      <c r="BO17445" s="59" t="e">
        <f t="shared" si="9383"/>
        <v>#N/A</v>
      </c>
      <c r="BP17445" s="58" t="e">
        <f t="shared" si="9384"/>
        <v>#DIV/0!</v>
      </c>
      <c r="BQ17445" s="60" t="e">
        <f t="shared" si="9400"/>
        <v>#DIV/0!</v>
      </c>
      <c r="BR17445" s="58" t="e">
        <f t="shared" si="9385"/>
        <v>#N/A</v>
      </c>
      <c r="BS17445" s="60" t="e">
        <f t="shared" si="9401"/>
        <v>#N/A</v>
      </c>
      <c r="BT17445" s="60" t="e">
        <f t="shared" si="9402"/>
        <v>#DIV/0!</v>
      </c>
      <c r="BU17445" s="58" t="e">
        <f t="shared" si="9386"/>
        <v>#N/A</v>
      </c>
      <c r="BV17445" s="58" t="e">
        <f t="shared" si="9387"/>
        <v>#N/A</v>
      </c>
      <c r="BW17445" s="60" t="e">
        <f t="shared" si="9403"/>
        <v>#N/A</v>
      </c>
      <c r="BX17445" s="58" t="e">
        <f t="shared" si="9388"/>
        <v>#N/A</v>
      </c>
      <c r="BY17445" s="60" t="e">
        <f t="shared" si="9404"/>
        <v>#N/A</v>
      </c>
      <c r="BZ17445" s="60" t="e">
        <f t="shared" si="9405"/>
        <v>#N/A</v>
      </c>
      <c r="CA17445" s="60" t="e">
        <f t="shared" si="9406"/>
        <v>#N/A</v>
      </c>
      <c r="CB17445" s="58" t="e">
        <f t="shared" si="9389"/>
        <v>#DIV/0!</v>
      </c>
      <c r="CC17445" s="60" t="e">
        <f t="shared" si="9407"/>
        <v>#DIV/0!</v>
      </c>
      <c r="CD17445" s="60" t="e">
        <f t="shared" si="9408"/>
        <v>#DIV/0!</v>
      </c>
      <c r="CE17445" s="60" t="e">
        <f t="shared" si="9409"/>
        <v>#DIV/0!</v>
      </c>
      <c r="CF17445" s="52" t="e">
        <f t="shared" si="9410"/>
        <v>#N/A</v>
      </c>
      <c r="CG17445" s="52" t="e">
        <f t="shared" si="9411"/>
        <v>#N/A</v>
      </c>
      <c r="CH17445" s="60" t="e">
        <f t="shared" si="9412"/>
        <v>#DIV/0!</v>
      </c>
      <c r="CI17445" s="60" t="e">
        <f t="shared" si="9413"/>
        <v>#DIV/0!</v>
      </c>
      <c r="CJ17445" s="60" t="e">
        <f t="shared" si="9414"/>
        <v>#N/A</v>
      </c>
      <c r="CK17445" s="60" t="e">
        <f t="shared" si="9414"/>
        <v>#N/A</v>
      </c>
      <c r="CL17445" s="60" t="e">
        <f t="shared" si="9414"/>
        <v>#DIV/0!</v>
      </c>
      <c r="CM17445" s="60" t="e">
        <f t="shared" si="9390"/>
        <v>#DIV/0!</v>
      </c>
      <c r="CN17445" s="60" t="e">
        <f t="shared" si="9415"/>
        <v>#N/A</v>
      </c>
      <c r="CO17445" s="60" t="e">
        <f t="shared" si="9416"/>
        <v>#DIV/0!</v>
      </c>
      <c r="CP17445" s="60" t="str">
        <f t="shared" si="9391"/>
        <v/>
      </c>
      <c r="CQ17445" s="60"/>
      <c r="CR17445" s="44"/>
      <c r="CS17445" s="58" t="e">
        <f t="shared" si="9392"/>
        <v>#N/A</v>
      </c>
      <c r="CT17445" s="58" t="e">
        <f t="shared" si="9393"/>
        <v>#N/A</v>
      </c>
      <c r="CU17445" s="58" t="e">
        <f t="shared" si="9394"/>
        <v>#DIV/0!</v>
      </c>
      <c r="CV17445" s="60" t="e">
        <f t="shared" si="9417"/>
        <v>#N/A</v>
      </c>
      <c r="CW17445" s="60">
        <f t="shared" si="9395"/>
        <v>1</v>
      </c>
      <c r="CX17445" s="60" t="e">
        <f t="shared" si="9418"/>
        <v>#DIV/0!</v>
      </c>
      <c r="CY17445" s="60" t="e">
        <f t="shared" si="9396"/>
        <v>#N/A</v>
      </c>
      <c r="CZ17445" s="60" t="e">
        <f t="shared" si="9397"/>
        <v>#N/A</v>
      </c>
      <c r="DA17445" s="60" t="e">
        <f t="shared" si="9419"/>
        <v>#DIV/0!</v>
      </c>
      <c r="DB17445" s="60" t="e">
        <f t="shared" si="9419"/>
        <v>#N/A</v>
      </c>
      <c r="DC17445" s="60" t="e">
        <f t="shared" si="9398"/>
        <v>#DIV/0!</v>
      </c>
      <c r="DD17445" s="60" t="e">
        <f t="shared" si="9420"/>
        <v>#N/A</v>
      </c>
      <c r="DE17445" s="60" t="e">
        <f t="shared" si="9421"/>
        <v>#N/A</v>
      </c>
      <c r="DF17445" s="60" t="str">
        <f t="shared" si="9399"/>
        <v/>
      </c>
    </row>
    <row r="17446" spans="66:110" s="1" customFormat="1" x14ac:dyDescent="0.3">
      <c r="BN17446" s="58" t="e">
        <f t="shared" si="9382"/>
        <v>#N/A</v>
      </c>
      <c r="BO17446" s="59" t="e">
        <f t="shared" si="9383"/>
        <v>#N/A</v>
      </c>
      <c r="BP17446" s="58" t="e">
        <f t="shared" si="9384"/>
        <v>#DIV/0!</v>
      </c>
      <c r="BQ17446" s="60" t="e">
        <f t="shared" si="9400"/>
        <v>#DIV/0!</v>
      </c>
      <c r="BR17446" s="58" t="e">
        <f t="shared" si="9385"/>
        <v>#N/A</v>
      </c>
      <c r="BS17446" s="60" t="e">
        <f t="shared" si="9401"/>
        <v>#N/A</v>
      </c>
      <c r="BT17446" s="60" t="e">
        <f t="shared" si="9402"/>
        <v>#DIV/0!</v>
      </c>
      <c r="BU17446" s="58" t="e">
        <f t="shared" si="9386"/>
        <v>#N/A</v>
      </c>
      <c r="BV17446" s="58" t="e">
        <f t="shared" si="9387"/>
        <v>#N/A</v>
      </c>
      <c r="BW17446" s="60" t="e">
        <f t="shared" si="9403"/>
        <v>#N/A</v>
      </c>
      <c r="BX17446" s="58" t="e">
        <f t="shared" si="9388"/>
        <v>#N/A</v>
      </c>
      <c r="BY17446" s="60" t="e">
        <f t="shared" si="9404"/>
        <v>#N/A</v>
      </c>
      <c r="BZ17446" s="60" t="e">
        <f t="shared" si="9405"/>
        <v>#N/A</v>
      </c>
      <c r="CA17446" s="60" t="e">
        <f t="shared" si="9406"/>
        <v>#N/A</v>
      </c>
      <c r="CB17446" s="58" t="e">
        <f t="shared" si="9389"/>
        <v>#DIV/0!</v>
      </c>
      <c r="CC17446" s="60" t="e">
        <f t="shared" si="9407"/>
        <v>#DIV/0!</v>
      </c>
      <c r="CD17446" s="60" t="e">
        <f t="shared" si="9408"/>
        <v>#DIV/0!</v>
      </c>
      <c r="CE17446" s="60" t="e">
        <f t="shared" si="9409"/>
        <v>#DIV/0!</v>
      </c>
      <c r="CF17446" s="52" t="e">
        <f t="shared" si="9410"/>
        <v>#N/A</v>
      </c>
      <c r="CG17446" s="52" t="e">
        <f t="shared" si="9411"/>
        <v>#N/A</v>
      </c>
      <c r="CH17446" s="60" t="e">
        <f t="shared" si="9412"/>
        <v>#DIV/0!</v>
      </c>
      <c r="CI17446" s="60" t="e">
        <f t="shared" si="9413"/>
        <v>#DIV/0!</v>
      </c>
      <c r="CJ17446" s="60" t="e">
        <f t="shared" si="9414"/>
        <v>#N/A</v>
      </c>
      <c r="CK17446" s="60" t="e">
        <f t="shared" si="9414"/>
        <v>#N/A</v>
      </c>
      <c r="CL17446" s="60" t="e">
        <f t="shared" si="9414"/>
        <v>#DIV/0!</v>
      </c>
      <c r="CM17446" s="60" t="e">
        <f t="shared" si="9390"/>
        <v>#DIV/0!</v>
      </c>
      <c r="CN17446" s="60" t="e">
        <f t="shared" si="9415"/>
        <v>#N/A</v>
      </c>
      <c r="CO17446" s="60" t="e">
        <f t="shared" si="9416"/>
        <v>#DIV/0!</v>
      </c>
      <c r="CP17446" s="60" t="str">
        <f t="shared" si="9391"/>
        <v/>
      </c>
      <c r="CQ17446" s="60"/>
      <c r="CR17446" s="44"/>
      <c r="CS17446" s="58" t="e">
        <f t="shared" si="9392"/>
        <v>#N/A</v>
      </c>
      <c r="CT17446" s="58" t="e">
        <f t="shared" si="9393"/>
        <v>#N/A</v>
      </c>
      <c r="CU17446" s="58" t="e">
        <f t="shared" si="9394"/>
        <v>#DIV/0!</v>
      </c>
      <c r="CV17446" s="60" t="e">
        <f t="shared" si="9417"/>
        <v>#N/A</v>
      </c>
      <c r="CW17446" s="60">
        <f t="shared" si="9395"/>
        <v>1</v>
      </c>
      <c r="CX17446" s="60" t="e">
        <f t="shared" si="9418"/>
        <v>#DIV/0!</v>
      </c>
      <c r="CY17446" s="60" t="e">
        <f t="shared" si="9396"/>
        <v>#N/A</v>
      </c>
      <c r="CZ17446" s="60" t="e">
        <f t="shared" si="9397"/>
        <v>#N/A</v>
      </c>
      <c r="DA17446" s="60" t="e">
        <f t="shared" si="9419"/>
        <v>#DIV/0!</v>
      </c>
      <c r="DB17446" s="60" t="e">
        <f t="shared" si="9419"/>
        <v>#N/A</v>
      </c>
      <c r="DC17446" s="60" t="e">
        <f t="shared" si="9398"/>
        <v>#DIV/0!</v>
      </c>
      <c r="DD17446" s="60" t="e">
        <f t="shared" si="9420"/>
        <v>#N/A</v>
      </c>
      <c r="DE17446" s="60" t="e">
        <f t="shared" si="9421"/>
        <v>#N/A</v>
      </c>
      <c r="DF17446" s="60" t="str">
        <f t="shared" si="9399"/>
        <v/>
      </c>
    </row>
    <row r="17447" spans="66:110" s="1" customFormat="1" x14ac:dyDescent="0.3">
      <c r="BN17447" s="58" t="e">
        <f t="shared" si="9382"/>
        <v>#N/A</v>
      </c>
      <c r="BO17447" s="59" t="e">
        <f t="shared" si="9383"/>
        <v>#N/A</v>
      </c>
      <c r="BP17447" s="58" t="e">
        <f t="shared" si="9384"/>
        <v>#DIV/0!</v>
      </c>
      <c r="BQ17447" s="60" t="e">
        <f t="shared" si="9400"/>
        <v>#DIV/0!</v>
      </c>
      <c r="BR17447" s="58" t="e">
        <f t="shared" si="9385"/>
        <v>#N/A</v>
      </c>
      <c r="BS17447" s="60" t="e">
        <f t="shared" si="9401"/>
        <v>#N/A</v>
      </c>
      <c r="BT17447" s="60" t="e">
        <f t="shared" si="9402"/>
        <v>#DIV/0!</v>
      </c>
      <c r="BU17447" s="58" t="e">
        <f t="shared" si="9386"/>
        <v>#N/A</v>
      </c>
      <c r="BV17447" s="58" t="e">
        <f t="shared" si="9387"/>
        <v>#N/A</v>
      </c>
      <c r="BW17447" s="60" t="e">
        <f t="shared" si="9403"/>
        <v>#N/A</v>
      </c>
      <c r="BX17447" s="58" t="e">
        <f t="shared" si="9388"/>
        <v>#N/A</v>
      </c>
      <c r="BY17447" s="60" t="e">
        <f t="shared" si="9404"/>
        <v>#N/A</v>
      </c>
      <c r="BZ17447" s="60" t="e">
        <f t="shared" si="9405"/>
        <v>#N/A</v>
      </c>
      <c r="CA17447" s="60" t="e">
        <f t="shared" si="9406"/>
        <v>#N/A</v>
      </c>
      <c r="CB17447" s="58" t="e">
        <f t="shared" si="9389"/>
        <v>#DIV/0!</v>
      </c>
      <c r="CC17447" s="60" t="e">
        <f t="shared" si="9407"/>
        <v>#DIV/0!</v>
      </c>
      <c r="CD17447" s="60" t="e">
        <f t="shared" si="9408"/>
        <v>#DIV/0!</v>
      </c>
      <c r="CE17447" s="60" t="e">
        <f t="shared" si="9409"/>
        <v>#DIV/0!</v>
      </c>
      <c r="CF17447" s="52" t="e">
        <f t="shared" si="9410"/>
        <v>#N/A</v>
      </c>
      <c r="CG17447" s="52" t="e">
        <f t="shared" si="9411"/>
        <v>#N/A</v>
      </c>
      <c r="CH17447" s="60" t="e">
        <f t="shared" si="9412"/>
        <v>#DIV/0!</v>
      </c>
      <c r="CI17447" s="60" t="e">
        <f t="shared" si="9413"/>
        <v>#DIV/0!</v>
      </c>
      <c r="CJ17447" s="60" t="e">
        <f t="shared" si="9414"/>
        <v>#N/A</v>
      </c>
      <c r="CK17447" s="60" t="e">
        <f t="shared" si="9414"/>
        <v>#N/A</v>
      </c>
      <c r="CL17447" s="60" t="e">
        <f t="shared" si="9414"/>
        <v>#DIV/0!</v>
      </c>
      <c r="CM17447" s="60" t="e">
        <f t="shared" si="9390"/>
        <v>#DIV/0!</v>
      </c>
      <c r="CN17447" s="60" t="e">
        <f t="shared" si="9415"/>
        <v>#N/A</v>
      </c>
      <c r="CO17447" s="60" t="e">
        <f t="shared" si="9416"/>
        <v>#DIV/0!</v>
      </c>
      <c r="CP17447" s="60" t="str">
        <f t="shared" si="9391"/>
        <v/>
      </c>
      <c r="CQ17447" s="60"/>
      <c r="CR17447" s="44"/>
      <c r="CS17447" s="58" t="e">
        <f t="shared" si="9392"/>
        <v>#N/A</v>
      </c>
      <c r="CT17447" s="58" t="e">
        <f t="shared" si="9393"/>
        <v>#N/A</v>
      </c>
      <c r="CU17447" s="58" t="e">
        <f t="shared" si="9394"/>
        <v>#DIV/0!</v>
      </c>
      <c r="CV17447" s="60" t="e">
        <f t="shared" si="9417"/>
        <v>#N/A</v>
      </c>
      <c r="CW17447" s="60">
        <f t="shared" si="9395"/>
        <v>1</v>
      </c>
      <c r="CX17447" s="60" t="e">
        <f t="shared" si="9418"/>
        <v>#DIV/0!</v>
      </c>
      <c r="CY17447" s="60" t="e">
        <f t="shared" si="9396"/>
        <v>#N/A</v>
      </c>
      <c r="CZ17447" s="60" t="e">
        <f t="shared" si="9397"/>
        <v>#N/A</v>
      </c>
      <c r="DA17447" s="60" t="e">
        <f t="shared" si="9419"/>
        <v>#DIV/0!</v>
      </c>
      <c r="DB17447" s="60" t="e">
        <f t="shared" si="9419"/>
        <v>#N/A</v>
      </c>
      <c r="DC17447" s="60" t="e">
        <f t="shared" si="9398"/>
        <v>#DIV/0!</v>
      </c>
      <c r="DD17447" s="60" t="e">
        <f t="shared" si="9420"/>
        <v>#N/A</v>
      </c>
      <c r="DE17447" s="60" t="e">
        <f t="shared" si="9421"/>
        <v>#N/A</v>
      </c>
      <c r="DF17447" s="60" t="str">
        <f t="shared" si="9399"/>
        <v/>
      </c>
    </row>
    <row r="17448" spans="66:110" s="1" customFormat="1" x14ac:dyDescent="0.3">
      <c r="BN17448" s="58" t="e">
        <f t="shared" si="9382"/>
        <v>#N/A</v>
      </c>
      <c r="BO17448" s="59" t="e">
        <f t="shared" si="9383"/>
        <v>#N/A</v>
      </c>
      <c r="BP17448" s="58" t="e">
        <f t="shared" si="9384"/>
        <v>#DIV/0!</v>
      </c>
      <c r="BQ17448" s="60" t="e">
        <f t="shared" si="9400"/>
        <v>#DIV/0!</v>
      </c>
      <c r="BR17448" s="58" t="e">
        <f t="shared" si="9385"/>
        <v>#N/A</v>
      </c>
      <c r="BS17448" s="60" t="e">
        <f t="shared" si="9401"/>
        <v>#N/A</v>
      </c>
      <c r="BT17448" s="60" t="e">
        <f t="shared" si="9402"/>
        <v>#DIV/0!</v>
      </c>
      <c r="BU17448" s="58" t="e">
        <f t="shared" si="9386"/>
        <v>#N/A</v>
      </c>
      <c r="BV17448" s="58" t="e">
        <f t="shared" si="9387"/>
        <v>#N/A</v>
      </c>
      <c r="BW17448" s="60" t="e">
        <f t="shared" si="9403"/>
        <v>#N/A</v>
      </c>
      <c r="BX17448" s="58" t="e">
        <f t="shared" si="9388"/>
        <v>#N/A</v>
      </c>
      <c r="BY17448" s="60" t="e">
        <f t="shared" si="9404"/>
        <v>#N/A</v>
      </c>
      <c r="BZ17448" s="60" t="e">
        <f t="shared" si="9405"/>
        <v>#N/A</v>
      </c>
      <c r="CA17448" s="60" t="e">
        <f t="shared" si="9406"/>
        <v>#N/A</v>
      </c>
      <c r="CB17448" s="58" t="e">
        <f t="shared" si="9389"/>
        <v>#DIV/0!</v>
      </c>
      <c r="CC17448" s="60" t="e">
        <f t="shared" si="9407"/>
        <v>#DIV/0!</v>
      </c>
      <c r="CD17448" s="60" t="e">
        <f t="shared" si="9408"/>
        <v>#DIV/0!</v>
      </c>
      <c r="CE17448" s="60" t="e">
        <f t="shared" si="9409"/>
        <v>#DIV/0!</v>
      </c>
      <c r="CF17448" s="52" t="e">
        <f t="shared" si="9410"/>
        <v>#N/A</v>
      </c>
      <c r="CG17448" s="52" t="e">
        <f t="shared" si="9411"/>
        <v>#N/A</v>
      </c>
      <c r="CH17448" s="60" t="e">
        <f t="shared" si="9412"/>
        <v>#DIV/0!</v>
      </c>
      <c r="CI17448" s="60" t="e">
        <f t="shared" si="9413"/>
        <v>#DIV/0!</v>
      </c>
      <c r="CJ17448" s="60" t="e">
        <f t="shared" si="9414"/>
        <v>#N/A</v>
      </c>
      <c r="CK17448" s="60" t="e">
        <f t="shared" si="9414"/>
        <v>#N/A</v>
      </c>
      <c r="CL17448" s="60" t="e">
        <f t="shared" si="9414"/>
        <v>#DIV/0!</v>
      </c>
      <c r="CM17448" s="60" t="e">
        <f t="shared" si="9390"/>
        <v>#DIV/0!</v>
      </c>
      <c r="CN17448" s="60" t="e">
        <f t="shared" si="9415"/>
        <v>#N/A</v>
      </c>
      <c r="CO17448" s="60" t="e">
        <f t="shared" si="9416"/>
        <v>#DIV/0!</v>
      </c>
      <c r="CP17448" s="60" t="str">
        <f t="shared" si="9391"/>
        <v/>
      </c>
      <c r="CQ17448" s="60"/>
      <c r="CR17448" s="44"/>
      <c r="CS17448" s="58" t="e">
        <f t="shared" si="9392"/>
        <v>#N/A</v>
      </c>
      <c r="CT17448" s="58" t="e">
        <f t="shared" si="9393"/>
        <v>#N/A</v>
      </c>
      <c r="CU17448" s="58" t="e">
        <f t="shared" si="9394"/>
        <v>#DIV/0!</v>
      </c>
      <c r="CV17448" s="60" t="e">
        <f t="shared" si="9417"/>
        <v>#N/A</v>
      </c>
      <c r="CW17448" s="60">
        <f t="shared" si="9395"/>
        <v>1</v>
      </c>
      <c r="CX17448" s="60" t="e">
        <f t="shared" si="9418"/>
        <v>#DIV/0!</v>
      </c>
      <c r="CY17448" s="60" t="e">
        <f t="shared" si="9396"/>
        <v>#N/A</v>
      </c>
      <c r="CZ17448" s="60" t="e">
        <f t="shared" si="9397"/>
        <v>#N/A</v>
      </c>
      <c r="DA17448" s="60" t="e">
        <f t="shared" si="9419"/>
        <v>#DIV/0!</v>
      </c>
      <c r="DB17448" s="60" t="e">
        <f t="shared" si="9419"/>
        <v>#N/A</v>
      </c>
      <c r="DC17448" s="60" t="e">
        <f t="shared" si="9398"/>
        <v>#DIV/0!</v>
      </c>
      <c r="DD17448" s="60" t="e">
        <f t="shared" si="9420"/>
        <v>#N/A</v>
      </c>
      <c r="DE17448" s="60" t="e">
        <f t="shared" si="9421"/>
        <v>#N/A</v>
      </c>
      <c r="DF17448" s="60" t="str">
        <f t="shared" si="9399"/>
        <v/>
      </c>
    </row>
    <row r="17449" spans="66:110" s="1" customFormat="1" x14ac:dyDescent="0.3">
      <c r="BN17449" s="58" t="e">
        <f t="shared" si="9382"/>
        <v>#N/A</v>
      </c>
      <c r="BO17449" s="59" t="e">
        <f t="shared" si="9383"/>
        <v>#N/A</v>
      </c>
      <c r="BP17449" s="58" t="e">
        <f t="shared" si="9384"/>
        <v>#DIV/0!</v>
      </c>
      <c r="BQ17449" s="60" t="e">
        <f t="shared" si="9400"/>
        <v>#DIV/0!</v>
      </c>
      <c r="BR17449" s="58" t="e">
        <f t="shared" si="9385"/>
        <v>#N/A</v>
      </c>
      <c r="BS17449" s="60" t="e">
        <f t="shared" si="9401"/>
        <v>#N/A</v>
      </c>
      <c r="BT17449" s="60" t="e">
        <f t="shared" si="9402"/>
        <v>#DIV/0!</v>
      </c>
      <c r="BU17449" s="58" t="e">
        <f t="shared" si="9386"/>
        <v>#N/A</v>
      </c>
      <c r="BV17449" s="58" t="e">
        <f t="shared" si="9387"/>
        <v>#N/A</v>
      </c>
      <c r="BW17449" s="60" t="e">
        <f t="shared" si="9403"/>
        <v>#N/A</v>
      </c>
      <c r="BX17449" s="58" t="e">
        <f t="shared" si="9388"/>
        <v>#N/A</v>
      </c>
      <c r="BY17449" s="60" t="e">
        <f t="shared" si="9404"/>
        <v>#N/A</v>
      </c>
      <c r="BZ17449" s="60" t="e">
        <f t="shared" si="9405"/>
        <v>#N/A</v>
      </c>
      <c r="CA17449" s="60" t="e">
        <f t="shared" si="9406"/>
        <v>#N/A</v>
      </c>
      <c r="CB17449" s="58" t="e">
        <f t="shared" si="9389"/>
        <v>#DIV/0!</v>
      </c>
      <c r="CC17449" s="60" t="e">
        <f t="shared" si="9407"/>
        <v>#DIV/0!</v>
      </c>
      <c r="CD17449" s="60" t="e">
        <f t="shared" si="9408"/>
        <v>#DIV/0!</v>
      </c>
      <c r="CE17449" s="60" t="e">
        <f t="shared" si="9409"/>
        <v>#DIV/0!</v>
      </c>
      <c r="CF17449" s="52" t="e">
        <f t="shared" si="9410"/>
        <v>#N/A</v>
      </c>
      <c r="CG17449" s="52" t="e">
        <f t="shared" si="9411"/>
        <v>#N/A</v>
      </c>
      <c r="CH17449" s="60" t="e">
        <f t="shared" si="9412"/>
        <v>#DIV/0!</v>
      </c>
      <c r="CI17449" s="60" t="e">
        <f t="shared" si="9413"/>
        <v>#DIV/0!</v>
      </c>
      <c r="CJ17449" s="60" t="e">
        <f t="shared" si="9414"/>
        <v>#N/A</v>
      </c>
      <c r="CK17449" s="60" t="e">
        <f t="shared" si="9414"/>
        <v>#N/A</v>
      </c>
      <c r="CL17449" s="60" t="e">
        <f t="shared" si="9414"/>
        <v>#DIV/0!</v>
      </c>
      <c r="CM17449" s="60" t="e">
        <f t="shared" si="9390"/>
        <v>#DIV/0!</v>
      </c>
      <c r="CN17449" s="60" t="e">
        <f t="shared" si="9415"/>
        <v>#N/A</v>
      </c>
      <c r="CO17449" s="60" t="e">
        <f t="shared" si="9416"/>
        <v>#DIV/0!</v>
      </c>
      <c r="CP17449" s="60" t="str">
        <f t="shared" si="9391"/>
        <v/>
      </c>
      <c r="CQ17449" s="60"/>
      <c r="CR17449" s="44"/>
      <c r="CS17449" s="58" t="e">
        <f t="shared" si="9392"/>
        <v>#N/A</v>
      </c>
      <c r="CT17449" s="58" t="e">
        <f t="shared" si="9393"/>
        <v>#N/A</v>
      </c>
      <c r="CU17449" s="58" t="e">
        <f t="shared" si="9394"/>
        <v>#DIV/0!</v>
      </c>
      <c r="CV17449" s="60" t="e">
        <f t="shared" si="9417"/>
        <v>#N/A</v>
      </c>
      <c r="CW17449" s="60">
        <f t="shared" si="9395"/>
        <v>1</v>
      </c>
      <c r="CX17449" s="60" t="e">
        <f t="shared" si="9418"/>
        <v>#DIV/0!</v>
      </c>
      <c r="CY17449" s="60" t="e">
        <f t="shared" si="9396"/>
        <v>#N/A</v>
      </c>
      <c r="CZ17449" s="60" t="e">
        <f t="shared" si="9397"/>
        <v>#N/A</v>
      </c>
      <c r="DA17449" s="60" t="e">
        <f t="shared" si="9419"/>
        <v>#DIV/0!</v>
      </c>
      <c r="DB17449" s="60" t="e">
        <f t="shared" si="9419"/>
        <v>#N/A</v>
      </c>
      <c r="DC17449" s="60" t="e">
        <f t="shared" si="9398"/>
        <v>#DIV/0!</v>
      </c>
      <c r="DD17449" s="60" t="e">
        <f t="shared" si="9420"/>
        <v>#N/A</v>
      </c>
      <c r="DE17449" s="60" t="e">
        <f t="shared" si="9421"/>
        <v>#N/A</v>
      </c>
      <c r="DF17449" s="60" t="str">
        <f t="shared" si="9399"/>
        <v/>
      </c>
    </row>
    <row r="17450" spans="66:110" s="1" customFormat="1" x14ac:dyDescent="0.3">
      <c r="BN17450" s="58" t="e">
        <f t="shared" si="9382"/>
        <v>#N/A</v>
      </c>
      <c r="BO17450" s="59" t="e">
        <f t="shared" si="9383"/>
        <v>#N/A</v>
      </c>
      <c r="BP17450" s="58" t="e">
        <f t="shared" si="9384"/>
        <v>#DIV/0!</v>
      </c>
      <c r="BQ17450" s="60" t="e">
        <f t="shared" si="9400"/>
        <v>#DIV/0!</v>
      </c>
      <c r="BR17450" s="58" t="e">
        <f t="shared" si="9385"/>
        <v>#N/A</v>
      </c>
      <c r="BS17450" s="60" t="e">
        <f t="shared" si="9401"/>
        <v>#N/A</v>
      </c>
      <c r="BT17450" s="60" t="e">
        <f t="shared" si="9402"/>
        <v>#DIV/0!</v>
      </c>
      <c r="BU17450" s="58" t="e">
        <f t="shared" si="9386"/>
        <v>#N/A</v>
      </c>
      <c r="BV17450" s="58" t="e">
        <f t="shared" si="9387"/>
        <v>#N/A</v>
      </c>
      <c r="BW17450" s="60" t="e">
        <f t="shared" si="9403"/>
        <v>#N/A</v>
      </c>
      <c r="BX17450" s="58" t="e">
        <f t="shared" si="9388"/>
        <v>#N/A</v>
      </c>
      <c r="BY17450" s="60" t="e">
        <f t="shared" si="9404"/>
        <v>#N/A</v>
      </c>
      <c r="BZ17450" s="60" t="e">
        <f t="shared" si="9405"/>
        <v>#N/A</v>
      </c>
      <c r="CA17450" s="60" t="e">
        <f t="shared" si="9406"/>
        <v>#N/A</v>
      </c>
      <c r="CB17450" s="58" t="e">
        <f t="shared" si="9389"/>
        <v>#DIV/0!</v>
      </c>
      <c r="CC17450" s="60" t="e">
        <f t="shared" si="9407"/>
        <v>#DIV/0!</v>
      </c>
      <c r="CD17450" s="60" t="e">
        <f t="shared" si="9408"/>
        <v>#DIV/0!</v>
      </c>
      <c r="CE17450" s="60" t="e">
        <f t="shared" si="9409"/>
        <v>#DIV/0!</v>
      </c>
      <c r="CF17450" s="52" t="e">
        <f t="shared" si="9410"/>
        <v>#N/A</v>
      </c>
      <c r="CG17450" s="52" t="e">
        <f t="shared" si="9411"/>
        <v>#N/A</v>
      </c>
      <c r="CH17450" s="60" t="e">
        <f t="shared" si="9412"/>
        <v>#DIV/0!</v>
      </c>
      <c r="CI17450" s="60" t="e">
        <f t="shared" si="9413"/>
        <v>#DIV/0!</v>
      </c>
      <c r="CJ17450" s="60" t="e">
        <f t="shared" si="9414"/>
        <v>#N/A</v>
      </c>
      <c r="CK17450" s="60" t="e">
        <f t="shared" si="9414"/>
        <v>#N/A</v>
      </c>
      <c r="CL17450" s="60" t="e">
        <f t="shared" si="9414"/>
        <v>#DIV/0!</v>
      </c>
      <c r="CM17450" s="60" t="e">
        <f t="shared" si="9390"/>
        <v>#DIV/0!</v>
      </c>
      <c r="CN17450" s="60" t="e">
        <f t="shared" si="9415"/>
        <v>#N/A</v>
      </c>
      <c r="CO17450" s="60" t="e">
        <f t="shared" si="9416"/>
        <v>#DIV/0!</v>
      </c>
      <c r="CP17450" s="60" t="str">
        <f t="shared" si="9391"/>
        <v/>
      </c>
      <c r="CQ17450" s="60"/>
      <c r="CR17450" s="44"/>
      <c r="CS17450" s="58" t="e">
        <f t="shared" si="9392"/>
        <v>#N/A</v>
      </c>
      <c r="CT17450" s="58" t="e">
        <f t="shared" si="9393"/>
        <v>#N/A</v>
      </c>
      <c r="CU17450" s="58" t="e">
        <f t="shared" si="9394"/>
        <v>#DIV/0!</v>
      </c>
      <c r="CV17450" s="60" t="e">
        <f t="shared" si="9417"/>
        <v>#N/A</v>
      </c>
      <c r="CW17450" s="60">
        <f t="shared" si="9395"/>
        <v>1</v>
      </c>
      <c r="CX17450" s="60" t="e">
        <f t="shared" si="9418"/>
        <v>#DIV/0!</v>
      </c>
      <c r="CY17450" s="60" t="e">
        <f t="shared" si="9396"/>
        <v>#N/A</v>
      </c>
      <c r="CZ17450" s="60" t="e">
        <f t="shared" si="9397"/>
        <v>#N/A</v>
      </c>
      <c r="DA17450" s="60" t="e">
        <f t="shared" si="9419"/>
        <v>#DIV/0!</v>
      </c>
      <c r="DB17450" s="60" t="e">
        <f t="shared" si="9419"/>
        <v>#N/A</v>
      </c>
      <c r="DC17450" s="60" t="e">
        <f t="shared" si="9398"/>
        <v>#DIV/0!</v>
      </c>
      <c r="DD17450" s="60" t="e">
        <f t="shared" si="9420"/>
        <v>#N/A</v>
      </c>
      <c r="DE17450" s="60" t="e">
        <f t="shared" si="9421"/>
        <v>#N/A</v>
      </c>
      <c r="DF17450" s="60" t="str">
        <f t="shared" si="9399"/>
        <v/>
      </c>
    </row>
    <row r="17451" spans="66:110" s="1" customFormat="1" x14ac:dyDescent="0.3">
      <c r="BN17451" s="58" t="e">
        <f t="shared" si="9382"/>
        <v>#N/A</v>
      </c>
      <c r="BO17451" s="59" t="e">
        <f t="shared" si="9383"/>
        <v>#N/A</v>
      </c>
      <c r="BP17451" s="58" t="e">
        <f t="shared" si="9384"/>
        <v>#DIV/0!</v>
      </c>
      <c r="BQ17451" s="60" t="e">
        <f t="shared" si="9400"/>
        <v>#DIV/0!</v>
      </c>
      <c r="BR17451" s="58" t="e">
        <f t="shared" si="9385"/>
        <v>#N/A</v>
      </c>
      <c r="BS17451" s="60" t="e">
        <f t="shared" si="9401"/>
        <v>#N/A</v>
      </c>
      <c r="BT17451" s="60" t="e">
        <f t="shared" si="9402"/>
        <v>#DIV/0!</v>
      </c>
      <c r="BU17451" s="58" t="e">
        <f t="shared" si="9386"/>
        <v>#N/A</v>
      </c>
      <c r="BV17451" s="58" t="e">
        <f t="shared" si="9387"/>
        <v>#N/A</v>
      </c>
      <c r="BW17451" s="60" t="e">
        <f t="shared" si="9403"/>
        <v>#N/A</v>
      </c>
      <c r="BX17451" s="58" t="e">
        <f t="shared" si="9388"/>
        <v>#N/A</v>
      </c>
      <c r="BY17451" s="60" t="e">
        <f t="shared" si="9404"/>
        <v>#N/A</v>
      </c>
      <c r="BZ17451" s="60" t="e">
        <f t="shared" si="9405"/>
        <v>#N/A</v>
      </c>
      <c r="CA17451" s="60" t="e">
        <f t="shared" si="9406"/>
        <v>#N/A</v>
      </c>
      <c r="CB17451" s="58" t="e">
        <f t="shared" si="9389"/>
        <v>#DIV/0!</v>
      </c>
      <c r="CC17451" s="60" t="e">
        <f t="shared" si="9407"/>
        <v>#DIV/0!</v>
      </c>
      <c r="CD17451" s="60" t="e">
        <f t="shared" si="9408"/>
        <v>#DIV/0!</v>
      </c>
      <c r="CE17451" s="60" t="e">
        <f t="shared" si="9409"/>
        <v>#DIV/0!</v>
      </c>
      <c r="CF17451" s="52" t="e">
        <f t="shared" si="9410"/>
        <v>#N/A</v>
      </c>
      <c r="CG17451" s="52" t="e">
        <f t="shared" si="9411"/>
        <v>#N/A</v>
      </c>
      <c r="CH17451" s="60" t="e">
        <f t="shared" si="9412"/>
        <v>#DIV/0!</v>
      </c>
      <c r="CI17451" s="60" t="e">
        <f t="shared" si="9413"/>
        <v>#DIV/0!</v>
      </c>
      <c r="CJ17451" s="60" t="e">
        <f t="shared" si="9414"/>
        <v>#N/A</v>
      </c>
      <c r="CK17451" s="60" t="e">
        <f t="shared" si="9414"/>
        <v>#N/A</v>
      </c>
      <c r="CL17451" s="60" t="e">
        <f t="shared" si="9414"/>
        <v>#DIV/0!</v>
      </c>
      <c r="CM17451" s="60" t="e">
        <f t="shared" si="9390"/>
        <v>#DIV/0!</v>
      </c>
      <c r="CN17451" s="60" t="e">
        <f t="shared" si="9415"/>
        <v>#N/A</v>
      </c>
      <c r="CO17451" s="60" t="e">
        <f t="shared" si="9416"/>
        <v>#DIV/0!</v>
      </c>
      <c r="CP17451" s="60" t="str">
        <f t="shared" si="9391"/>
        <v/>
      </c>
      <c r="CQ17451" s="60"/>
      <c r="CR17451" s="44"/>
      <c r="CS17451" s="58" t="e">
        <f t="shared" si="9392"/>
        <v>#N/A</v>
      </c>
      <c r="CT17451" s="58" t="e">
        <f t="shared" si="9393"/>
        <v>#N/A</v>
      </c>
      <c r="CU17451" s="58" t="e">
        <f t="shared" si="9394"/>
        <v>#DIV/0!</v>
      </c>
      <c r="CV17451" s="60" t="e">
        <f t="shared" si="9417"/>
        <v>#N/A</v>
      </c>
      <c r="CW17451" s="60">
        <f t="shared" si="9395"/>
        <v>1</v>
      </c>
      <c r="CX17451" s="60" t="e">
        <f t="shared" si="9418"/>
        <v>#DIV/0!</v>
      </c>
      <c r="CY17451" s="60" t="e">
        <f t="shared" si="9396"/>
        <v>#N/A</v>
      </c>
      <c r="CZ17451" s="60" t="e">
        <f t="shared" si="9397"/>
        <v>#N/A</v>
      </c>
      <c r="DA17451" s="60" t="e">
        <f t="shared" si="9419"/>
        <v>#DIV/0!</v>
      </c>
      <c r="DB17451" s="60" t="e">
        <f t="shared" si="9419"/>
        <v>#N/A</v>
      </c>
      <c r="DC17451" s="60" t="e">
        <f t="shared" si="9398"/>
        <v>#DIV/0!</v>
      </c>
      <c r="DD17451" s="60" t="e">
        <f t="shared" si="9420"/>
        <v>#N/A</v>
      </c>
      <c r="DE17451" s="60" t="e">
        <f t="shared" si="9421"/>
        <v>#N/A</v>
      </c>
      <c r="DF17451" s="60" t="str">
        <f t="shared" si="9399"/>
        <v/>
      </c>
    </row>
    <row r="17452" spans="66:110" s="1" customFormat="1" x14ac:dyDescent="0.3">
      <c r="BN17452" s="58" t="e">
        <f t="shared" si="9382"/>
        <v>#N/A</v>
      </c>
      <c r="BO17452" s="59" t="e">
        <f t="shared" si="9383"/>
        <v>#N/A</v>
      </c>
      <c r="BP17452" s="58" t="e">
        <f t="shared" si="9384"/>
        <v>#DIV/0!</v>
      </c>
      <c r="BQ17452" s="60" t="e">
        <f t="shared" si="9400"/>
        <v>#DIV/0!</v>
      </c>
      <c r="BR17452" s="58" t="e">
        <f t="shared" si="9385"/>
        <v>#N/A</v>
      </c>
      <c r="BS17452" s="60" t="e">
        <f t="shared" si="9401"/>
        <v>#N/A</v>
      </c>
      <c r="BT17452" s="60" t="e">
        <f t="shared" si="9402"/>
        <v>#DIV/0!</v>
      </c>
      <c r="BU17452" s="58" t="e">
        <f t="shared" si="9386"/>
        <v>#N/A</v>
      </c>
      <c r="BV17452" s="58" t="e">
        <f t="shared" si="9387"/>
        <v>#N/A</v>
      </c>
      <c r="BW17452" s="60" t="e">
        <f t="shared" si="9403"/>
        <v>#N/A</v>
      </c>
      <c r="BX17452" s="58" t="e">
        <f t="shared" si="9388"/>
        <v>#N/A</v>
      </c>
      <c r="BY17452" s="60" t="e">
        <f t="shared" si="9404"/>
        <v>#N/A</v>
      </c>
      <c r="BZ17452" s="60" t="e">
        <f t="shared" si="9405"/>
        <v>#N/A</v>
      </c>
      <c r="CA17452" s="60" t="e">
        <f t="shared" si="9406"/>
        <v>#N/A</v>
      </c>
      <c r="CB17452" s="58" t="e">
        <f t="shared" si="9389"/>
        <v>#DIV/0!</v>
      </c>
      <c r="CC17452" s="60" t="e">
        <f t="shared" si="9407"/>
        <v>#DIV/0!</v>
      </c>
      <c r="CD17452" s="60" t="e">
        <f t="shared" si="9408"/>
        <v>#DIV/0!</v>
      </c>
      <c r="CE17452" s="60" t="e">
        <f t="shared" si="9409"/>
        <v>#DIV/0!</v>
      </c>
      <c r="CF17452" s="52" t="e">
        <f t="shared" si="9410"/>
        <v>#N/A</v>
      </c>
      <c r="CG17452" s="52" t="e">
        <f t="shared" si="9411"/>
        <v>#N/A</v>
      </c>
      <c r="CH17452" s="60" t="e">
        <f t="shared" si="9412"/>
        <v>#DIV/0!</v>
      </c>
      <c r="CI17452" s="60" t="e">
        <f t="shared" si="9413"/>
        <v>#DIV/0!</v>
      </c>
      <c r="CJ17452" s="60" t="e">
        <f t="shared" si="9414"/>
        <v>#N/A</v>
      </c>
      <c r="CK17452" s="60" t="e">
        <f t="shared" si="9414"/>
        <v>#N/A</v>
      </c>
      <c r="CL17452" s="60" t="e">
        <f t="shared" si="9414"/>
        <v>#DIV/0!</v>
      </c>
      <c r="CM17452" s="60" t="e">
        <f t="shared" si="9390"/>
        <v>#DIV/0!</v>
      </c>
      <c r="CN17452" s="60" t="e">
        <f t="shared" si="9415"/>
        <v>#N/A</v>
      </c>
      <c r="CO17452" s="60" t="e">
        <f t="shared" si="9416"/>
        <v>#DIV/0!</v>
      </c>
      <c r="CP17452" s="60" t="str">
        <f t="shared" si="9391"/>
        <v/>
      </c>
      <c r="CQ17452" s="60"/>
      <c r="CR17452" s="44"/>
      <c r="CS17452" s="58" t="e">
        <f t="shared" si="9392"/>
        <v>#N/A</v>
      </c>
      <c r="CT17452" s="58" t="e">
        <f t="shared" si="9393"/>
        <v>#N/A</v>
      </c>
      <c r="CU17452" s="58" t="e">
        <f t="shared" si="9394"/>
        <v>#DIV/0!</v>
      </c>
      <c r="CV17452" s="60" t="e">
        <f t="shared" si="9417"/>
        <v>#N/A</v>
      </c>
      <c r="CW17452" s="60">
        <f t="shared" si="9395"/>
        <v>1</v>
      </c>
      <c r="CX17452" s="60" t="e">
        <f t="shared" si="9418"/>
        <v>#DIV/0!</v>
      </c>
      <c r="CY17452" s="60" t="e">
        <f t="shared" si="9396"/>
        <v>#N/A</v>
      </c>
      <c r="CZ17452" s="60" t="e">
        <f t="shared" si="9397"/>
        <v>#N/A</v>
      </c>
      <c r="DA17452" s="60" t="e">
        <f t="shared" si="9419"/>
        <v>#DIV/0!</v>
      </c>
      <c r="DB17452" s="60" t="e">
        <f t="shared" si="9419"/>
        <v>#N/A</v>
      </c>
      <c r="DC17452" s="60" t="e">
        <f t="shared" si="9398"/>
        <v>#DIV/0!</v>
      </c>
      <c r="DD17452" s="60" t="e">
        <f t="shared" si="9420"/>
        <v>#N/A</v>
      </c>
      <c r="DE17452" s="60" t="e">
        <f t="shared" si="9421"/>
        <v>#N/A</v>
      </c>
      <c r="DF17452" s="60" t="str">
        <f t="shared" si="9399"/>
        <v/>
      </c>
    </row>
    <row r="17453" spans="66:110" s="1" customFormat="1" x14ac:dyDescent="0.3">
      <c r="BN17453" s="58" t="e">
        <f t="shared" si="9382"/>
        <v>#N/A</v>
      </c>
      <c r="BO17453" s="59" t="e">
        <f t="shared" si="9383"/>
        <v>#N/A</v>
      </c>
      <c r="BP17453" s="58" t="e">
        <f t="shared" si="9384"/>
        <v>#DIV/0!</v>
      </c>
      <c r="BQ17453" s="60" t="e">
        <f t="shared" si="9400"/>
        <v>#DIV/0!</v>
      </c>
      <c r="BR17453" s="58" t="e">
        <f t="shared" si="9385"/>
        <v>#N/A</v>
      </c>
      <c r="BS17453" s="60" t="e">
        <f t="shared" si="9401"/>
        <v>#N/A</v>
      </c>
      <c r="BT17453" s="60" t="e">
        <f t="shared" si="9402"/>
        <v>#DIV/0!</v>
      </c>
      <c r="BU17453" s="58" t="e">
        <f t="shared" si="9386"/>
        <v>#N/A</v>
      </c>
      <c r="BV17453" s="58" t="e">
        <f t="shared" si="9387"/>
        <v>#N/A</v>
      </c>
      <c r="BW17453" s="60" t="e">
        <f t="shared" si="9403"/>
        <v>#N/A</v>
      </c>
      <c r="BX17453" s="58" t="e">
        <f t="shared" si="9388"/>
        <v>#N/A</v>
      </c>
      <c r="BY17453" s="60" t="e">
        <f t="shared" si="9404"/>
        <v>#N/A</v>
      </c>
      <c r="BZ17453" s="60" t="e">
        <f t="shared" si="9405"/>
        <v>#N/A</v>
      </c>
      <c r="CA17453" s="60" t="e">
        <f t="shared" si="9406"/>
        <v>#N/A</v>
      </c>
      <c r="CB17453" s="58" t="e">
        <f t="shared" si="9389"/>
        <v>#DIV/0!</v>
      </c>
      <c r="CC17453" s="60" t="e">
        <f t="shared" si="9407"/>
        <v>#DIV/0!</v>
      </c>
      <c r="CD17453" s="60" t="e">
        <f t="shared" si="9408"/>
        <v>#DIV/0!</v>
      </c>
      <c r="CE17453" s="60" t="e">
        <f t="shared" si="9409"/>
        <v>#DIV/0!</v>
      </c>
      <c r="CF17453" s="52" t="e">
        <f t="shared" si="9410"/>
        <v>#N/A</v>
      </c>
      <c r="CG17453" s="52" t="e">
        <f t="shared" si="9411"/>
        <v>#N/A</v>
      </c>
      <c r="CH17453" s="60" t="e">
        <f t="shared" si="9412"/>
        <v>#DIV/0!</v>
      </c>
      <c r="CI17453" s="60" t="e">
        <f t="shared" si="9413"/>
        <v>#DIV/0!</v>
      </c>
      <c r="CJ17453" s="60" t="e">
        <f t="shared" si="9414"/>
        <v>#N/A</v>
      </c>
      <c r="CK17453" s="60" t="e">
        <f t="shared" si="9414"/>
        <v>#N/A</v>
      </c>
      <c r="CL17453" s="60" t="e">
        <f t="shared" si="9414"/>
        <v>#DIV/0!</v>
      </c>
      <c r="CM17453" s="60" t="e">
        <f t="shared" si="9390"/>
        <v>#DIV/0!</v>
      </c>
      <c r="CN17453" s="60" t="e">
        <f t="shared" si="9415"/>
        <v>#N/A</v>
      </c>
      <c r="CO17453" s="60" t="e">
        <f t="shared" si="9416"/>
        <v>#DIV/0!</v>
      </c>
      <c r="CP17453" s="60" t="str">
        <f t="shared" si="9391"/>
        <v/>
      </c>
      <c r="CQ17453" s="60"/>
      <c r="CR17453" s="44"/>
      <c r="CS17453" s="58" t="e">
        <f t="shared" si="9392"/>
        <v>#N/A</v>
      </c>
      <c r="CT17453" s="58" t="e">
        <f t="shared" si="9393"/>
        <v>#N/A</v>
      </c>
      <c r="CU17453" s="58" t="e">
        <f t="shared" si="9394"/>
        <v>#DIV/0!</v>
      </c>
      <c r="CV17453" s="60" t="e">
        <f t="shared" si="9417"/>
        <v>#N/A</v>
      </c>
      <c r="CW17453" s="60">
        <f t="shared" si="9395"/>
        <v>1</v>
      </c>
      <c r="CX17453" s="60" t="e">
        <f t="shared" si="9418"/>
        <v>#DIV/0!</v>
      </c>
      <c r="CY17453" s="60" t="e">
        <f t="shared" si="9396"/>
        <v>#N/A</v>
      </c>
      <c r="CZ17453" s="60" t="e">
        <f t="shared" si="9397"/>
        <v>#N/A</v>
      </c>
      <c r="DA17453" s="60" t="e">
        <f t="shared" si="9419"/>
        <v>#DIV/0!</v>
      </c>
      <c r="DB17453" s="60" t="e">
        <f t="shared" si="9419"/>
        <v>#N/A</v>
      </c>
      <c r="DC17453" s="60" t="e">
        <f t="shared" si="9398"/>
        <v>#DIV/0!</v>
      </c>
      <c r="DD17453" s="60" t="e">
        <f t="shared" si="9420"/>
        <v>#N/A</v>
      </c>
      <c r="DE17453" s="60" t="e">
        <f t="shared" si="9421"/>
        <v>#N/A</v>
      </c>
      <c r="DF17453" s="60" t="str">
        <f t="shared" si="9399"/>
        <v/>
      </c>
    </row>
    <row r="17454" spans="66:110" s="1" customFormat="1" x14ac:dyDescent="0.3">
      <c r="BN17454" s="58" t="e">
        <f t="shared" si="9382"/>
        <v>#N/A</v>
      </c>
      <c r="BO17454" s="59" t="e">
        <f t="shared" si="9383"/>
        <v>#N/A</v>
      </c>
      <c r="BP17454" s="58" t="e">
        <f t="shared" si="9384"/>
        <v>#DIV/0!</v>
      </c>
      <c r="BQ17454" s="60" t="e">
        <f t="shared" si="9400"/>
        <v>#DIV/0!</v>
      </c>
      <c r="BR17454" s="58" t="e">
        <f t="shared" si="9385"/>
        <v>#N/A</v>
      </c>
      <c r="BS17454" s="60" t="e">
        <f t="shared" si="9401"/>
        <v>#N/A</v>
      </c>
      <c r="BT17454" s="60" t="e">
        <f t="shared" si="9402"/>
        <v>#DIV/0!</v>
      </c>
      <c r="BU17454" s="58" t="e">
        <f t="shared" si="9386"/>
        <v>#N/A</v>
      </c>
      <c r="BV17454" s="58" t="e">
        <f t="shared" si="9387"/>
        <v>#N/A</v>
      </c>
      <c r="BW17454" s="60" t="e">
        <f t="shared" si="9403"/>
        <v>#N/A</v>
      </c>
      <c r="BX17454" s="58" t="e">
        <f t="shared" si="9388"/>
        <v>#N/A</v>
      </c>
      <c r="BY17454" s="60" t="e">
        <f t="shared" si="9404"/>
        <v>#N/A</v>
      </c>
      <c r="BZ17454" s="60" t="e">
        <f t="shared" si="9405"/>
        <v>#N/A</v>
      </c>
      <c r="CA17454" s="60" t="e">
        <f t="shared" si="9406"/>
        <v>#N/A</v>
      </c>
      <c r="CB17454" s="58" t="e">
        <f t="shared" si="9389"/>
        <v>#DIV/0!</v>
      </c>
      <c r="CC17454" s="60" t="e">
        <f t="shared" si="9407"/>
        <v>#DIV/0!</v>
      </c>
      <c r="CD17454" s="60" t="e">
        <f t="shared" si="9408"/>
        <v>#DIV/0!</v>
      </c>
      <c r="CE17454" s="60" t="e">
        <f t="shared" si="9409"/>
        <v>#DIV/0!</v>
      </c>
      <c r="CF17454" s="52" t="e">
        <f t="shared" si="9410"/>
        <v>#N/A</v>
      </c>
      <c r="CG17454" s="52" t="e">
        <f t="shared" si="9411"/>
        <v>#N/A</v>
      </c>
      <c r="CH17454" s="60" t="e">
        <f t="shared" si="9412"/>
        <v>#DIV/0!</v>
      </c>
      <c r="CI17454" s="60" t="e">
        <f t="shared" si="9413"/>
        <v>#DIV/0!</v>
      </c>
      <c r="CJ17454" s="60" t="e">
        <f t="shared" si="9414"/>
        <v>#N/A</v>
      </c>
      <c r="CK17454" s="60" t="e">
        <f t="shared" si="9414"/>
        <v>#N/A</v>
      </c>
      <c r="CL17454" s="60" t="e">
        <f t="shared" si="9414"/>
        <v>#DIV/0!</v>
      </c>
      <c r="CM17454" s="60" t="e">
        <f t="shared" si="9390"/>
        <v>#DIV/0!</v>
      </c>
      <c r="CN17454" s="60" t="e">
        <f t="shared" si="9415"/>
        <v>#N/A</v>
      </c>
      <c r="CO17454" s="60" t="e">
        <f t="shared" si="9416"/>
        <v>#DIV/0!</v>
      </c>
      <c r="CP17454" s="60" t="str">
        <f t="shared" si="9391"/>
        <v/>
      </c>
      <c r="CQ17454" s="60"/>
      <c r="CR17454" s="44"/>
      <c r="CS17454" s="58" t="e">
        <f t="shared" si="9392"/>
        <v>#N/A</v>
      </c>
      <c r="CT17454" s="58" t="e">
        <f t="shared" si="9393"/>
        <v>#N/A</v>
      </c>
      <c r="CU17454" s="58" t="e">
        <f t="shared" si="9394"/>
        <v>#DIV/0!</v>
      </c>
      <c r="CV17454" s="60" t="e">
        <f t="shared" si="9417"/>
        <v>#N/A</v>
      </c>
      <c r="CW17454" s="60">
        <f t="shared" si="9395"/>
        <v>1</v>
      </c>
      <c r="CX17454" s="60" t="e">
        <f t="shared" si="9418"/>
        <v>#DIV/0!</v>
      </c>
      <c r="CY17454" s="60" t="e">
        <f t="shared" si="9396"/>
        <v>#N/A</v>
      </c>
      <c r="CZ17454" s="60" t="e">
        <f t="shared" si="9397"/>
        <v>#N/A</v>
      </c>
      <c r="DA17454" s="60" t="e">
        <f t="shared" si="9419"/>
        <v>#DIV/0!</v>
      </c>
      <c r="DB17454" s="60" t="e">
        <f t="shared" si="9419"/>
        <v>#N/A</v>
      </c>
      <c r="DC17454" s="60" t="e">
        <f t="shared" si="9398"/>
        <v>#DIV/0!</v>
      </c>
      <c r="DD17454" s="60" t="e">
        <f t="shared" si="9420"/>
        <v>#N/A</v>
      </c>
      <c r="DE17454" s="60" t="e">
        <f t="shared" si="9421"/>
        <v>#N/A</v>
      </c>
      <c r="DF17454" s="60" t="str">
        <f t="shared" si="9399"/>
        <v/>
      </c>
    </row>
    <row r="17455" spans="66:110" s="1" customFormat="1" x14ac:dyDescent="0.3">
      <c r="BN17455" s="58" t="e">
        <f t="shared" si="9382"/>
        <v>#N/A</v>
      </c>
      <c r="BO17455" s="59" t="e">
        <f t="shared" si="9383"/>
        <v>#N/A</v>
      </c>
      <c r="BP17455" s="58" t="e">
        <f t="shared" si="9384"/>
        <v>#DIV/0!</v>
      </c>
      <c r="BQ17455" s="60" t="e">
        <f t="shared" si="9400"/>
        <v>#DIV/0!</v>
      </c>
      <c r="BR17455" s="58" t="e">
        <f t="shared" si="9385"/>
        <v>#N/A</v>
      </c>
      <c r="BS17455" s="60" t="e">
        <f t="shared" si="9401"/>
        <v>#N/A</v>
      </c>
      <c r="BT17455" s="60" t="e">
        <f t="shared" si="9402"/>
        <v>#DIV/0!</v>
      </c>
      <c r="BU17455" s="58" t="e">
        <f t="shared" si="9386"/>
        <v>#N/A</v>
      </c>
      <c r="BV17455" s="58" t="e">
        <f t="shared" si="9387"/>
        <v>#N/A</v>
      </c>
      <c r="BW17455" s="60" t="e">
        <f t="shared" si="9403"/>
        <v>#N/A</v>
      </c>
      <c r="BX17455" s="58" t="e">
        <f t="shared" si="9388"/>
        <v>#N/A</v>
      </c>
      <c r="BY17455" s="60" t="e">
        <f t="shared" si="9404"/>
        <v>#N/A</v>
      </c>
      <c r="BZ17455" s="60" t="e">
        <f t="shared" si="9405"/>
        <v>#N/A</v>
      </c>
      <c r="CA17455" s="60" t="e">
        <f t="shared" si="9406"/>
        <v>#N/A</v>
      </c>
      <c r="CB17455" s="58" t="e">
        <f t="shared" si="9389"/>
        <v>#DIV/0!</v>
      </c>
      <c r="CC17455" s="60" t="e">
        <f t="shared" si="9407"/>
        <v>#DIV/0!</v>
      </c>
      <c r="CD17455" s="60" t="e">
        <f t="shared" si="9408"/>
        <v>#DIV/0!</v>
      </c>
      <c r="CE17455" s="60" t="e">
        <f t="shared" si="9409"/>
        <v>#DIV/0!</v>
      </c>
      <c r="CF17455" s="52" t="e">
        <f t="shared" si="9410"/>
        <v>#N/A</v>
      </c>
      <c r="CG17455" s="52" t="e">
        <f t="shared" si="9411"/>
        <v>#N/A</v>
      </c>
      <c r="CH17455" s="60" t="e">
        <f t="shared" si="9412"/>
        <v>#DIV/0!</v>
      </c>
      <c r="CI17455" s="60" t="e">
        <f t="shared" si="9413"/>
        <v>#DIV/0!</v>
      </c>
      <c r="CJ17455" s="60" t="e">
        <f t="shared" si="9414"/>
        <v>#N/A</v>
      </c>
      <c r="CK17455" s="60" t="e">
        <f t="shared" si="9414"/>
        <v>#N/A</v>
      </c>
      <c r="CL17455" s="60" t="e">
        <f t="shared" si="9414"/>
        <v>#DIV/0!</v>
      </c>
      <c r="CM17455" s="60" t="e">
        <f t="shared" si="9390"/>
        <v>#DIV/0!</v>
      </c>
      <c r="CN17455" s="60" t="e">
        <f t="shared" si="9415"/>
        <v>#N/A</v>
      </c>
      <c r="CO17455" s="60" t="e">
        <f t="shared" si="9416"/>
        <v>#DIV/0!</v>
      </c>
      <c r="CP17455" s="60" t="str">
        <f t="shared" si="9391"/>
        <v/>
      </c>
      <c r="CQ17455" s="60"/>
      <c r="CR17455" s="44"/>
      <c r="CS17455" s="58" t="e">
        <f t="shared" si="9392"/>
        <v>#N/A</v>
      </c>
      <c r="CT17455" s="58" t="e">
        <f t="shared" si="9393"/>
        <v>#N/A</v>
      </c>
      <c r="CU17455" s="58" t="e">
        <f t="shared" si="9394"/>
        <v>#DIV/0!</v>
      </c>
      <c r="CV17455" s="60" t="e">
        <f t="shared" si="9417"/>
        <v>#N/A</v>
      </c>
      <c r="CW17455" s="60">
        <f t="shared" si="9395"/>
        <v>1</v>
      </c>
      <c r="CX17455" s="60" t="e">
        <f t="shared" si="9418"/>
        <v>#DIV/0!</v>
      </c>
      <c r="CY17455" s="60" t="e">
        <f t="shared" si="9396"/>
        <v>#N/A</v>
      </c>
      <c r="CZ17455" s="60" t="e">
        <f t="shared" si="9397"/>
        <v>#N/A</v>
      </c>
      <c r="DA17455" s="60" t="e">
        <f t="shared" si="9419"/>
        <v>#DIV/0!</v>
      </c>
      <c r="DB17455" s="60" t="e">
        <f t="shared" si="9419"/>
        <v>#N/A</v>
      </c>
      <c r="DC17455" s="60" t="e">
        <f t="shared" si="9398"/>
        <v>#DIV/0!</v>
      </c>
      <c r="DD17455" s="60" t="e">
        <f t="shared" si="9420"/>
        <v>#N/A</v>
      </c>
      <c r="DE17455" s="60" t="e">
        <f t="shared" si="9421"/>
        <v>#N/A</v>
      </c>
      <c r="DF17455" s="60" t="str">
        <f t="shared" si="9399"/>
        <v/>
      </c>
    </row>
    <row r="17456" spans="66:110" s="1" customFormat="1" x14ac:dyDescent="0.3">
      <c r="BN17456" s="58" t="e">
        <f t="shared" si="9382"/>
        <v>#N/A</v>
      </c>
      <c r="BO17456" s="59" t="e">
        <f t="shared" si="9383"/>
        <v>#N/A</v>
      </c>
      <c r="BP17456" s="58" t="e">
        <f t="shared" si="9384"/>
        <v>#DIV/0!</v>
      </c>
      <c r="BQ17456" s="60" t="e">
        <f t="shared" si="9400"/>
        <v>#DIV/0!</v>
      </c>
      <c r="BR17456" s="58" t="e">
        <f t="shared" si="9385"/>
        <v>#N/A</v>
      </c>
      <c r="BS17456" s="60" t="e">
        <f t="shared" si="9401"/>
        <v>#N/A</v>
      </c>
      <c r="BT17456" s="60" t="e">
        <f t="shared" si="9402"/>
        <v>#DIV/0!</v>
      </c>
      <c r="BU17456" s="58" t="e">
        <f t="shared" si="9386"/>
        <v>#N/A</v>
      </c>
      <c r="BV17456" s="58" t="e">
        <f t="shared" si="9387"/>
        <v>#N/A</v>
      </c>
      <c r="BW17456" s="60" t="e">
        <f t="shared" si="9403"/>
        <v>#N/A</v>
      </c>
      <c r="BX17456" s="58" t="e">
        <f t="shared" si="9388"/>
        <v>#N/A</v>
      </c>
      <c r="BY17456" s="60" t="e">
        <f t="shared" si="9404"/>
        <v>#N/A</v>
      </c>
      <c r="BZ17456" s="60" t="e">
        <f t="shared" si="9405"/>
        <v>#N/A</v>
      </c>
      <c r="CA17456" s="60" t="e">
        <f t="shared" si="9406"/>
        <v>#N/A</v>
      </c>
      <c r="CB17456" s="58" t="e">
        <f t="shared" si="9389"/>
        <v>#DIV/0!</v>
      </c>
      <c r="CC17456" s="60" t="e">
        <f t="shared" si="9407"/>
        <v>#DIV/0!</v>
      </c>
      <c r="CD17456" s="60" t="e">
        <f t="shared" si="9408"/>
        <v>#DIV/0!</v>
      </c>
      <c r="CE17456" s="60" t="e">
        <f t="shared" si="9409"/>
        <v>#DIV/0!</v>
      </c>
      <c r="CF17456" s="52" t="e">
        <f t="shared" si="9410"/>
        <v>#N/A</v>
      </c>
      <c r="CG17456" s="52" t="e">
        <f t="shared" si="9411"/>
        <v>#N/A</v>
      </c>
      <c r="CH17456" s="60" t="e">
        <f t="shared" si="9412"/>
        <v>#DIV/0!</v>
      </c>
      <c r="CI17456" s="60" t="e">
        <f t="shared" si="9413"/>
        <v>#DIV/0!</v>
      </c>
      <c r="CJ17456" s="60" t="e">
        <f t="shared" si="9414"/>
        <v>#N/A</v>
      </c>
      <c r="CK17456" s="60" t="e">
        <f t="shared" si="9414"/>
        <v>#N/A</v>
      </c>
      <c r="CL17456" s="60" t="e">
        <f t="shared" si="9414"/>
        <v>#DIV/0!</v>
      </c>
      <c r="CM17456" s="60" t="e">
        <f t="shared" si="9390"/>
        <v>#DIV/0!</v>
      </c>
      <c r="CN17456" s="60" t="e">
        <f t="shared" si="9415"/>
        <v>#N/A</v>
      </c>
      <c r="CO17456" s="60" t="e">
        <f t="shared" si="9416"/>
        <v>#DIV/0!</v>
      </c>
      <c r="CP17456" s="60" t="str">
        <f t="shared" si="9391"/>
        <v/>
      </c>
      <c r="CQ17456" s="60"/>
      <c r="CR17456" s="44"/>
      <c r="CS17456" s="58" t="e">
        <f t="shared" si="9392"/>
        <v>#N/A</v>
      </c>
      <c r="CT17456" s="58" t="e">
        <f t="shared" si="9393"/>
        <v>#N/A</v>
      </c>
      <c r="CU17456" s="58" t="e">
        <f t="shared" si="9394"/>
        <v>#DIV/0!</v>
      </c>
      <c r="CV17456" s="60" t="e">
        <f t="shared" si="9417"/>
        <v>#N/A</v>
      </c>
      <c r="CW17456" s="60">
        <f t="shared" si="9395"/>
        <v>1</v>
      </c>
      <c r="CX17456" s="60" t="e">
        <f t="shared" si="9418"/>
        <v>#DIV/0!</v>
      </c>
      <c r="CY17456" s="60" t="e">
        <f t="shared" si="9396"/>
        <v>#N/A</v>
      </c>
      <c r="CZ17456" s="60" t="e">
        <f t="shared" si="9397"/>
        <v>#N/A</v>
      </c>
      <c r="DA17456" s="60" t="e">
        <f t="shared" si="9419"/>
        <v>#DIV/0!</v>
      </c>
      <c r="DB17456" s="60" t="e">
        <f t="shared" si="9419"/>
        <v>#N/A</v>
      </c>
      <c r="DC17456" s="60" t="e">
        <f t="shared" si="9398"/>
        <v>#DIV/0!</v>
      </c>
      <c r="DD17456" s="60" t="e">
        <f t="shared" si="9420"/>
        <v>#N/A</v>
      </c>
      <c r="DE17456" s="60" t="e">
        <f t="shared" si="9421"/>
        <v>#N/A</v>
      </c>
      <c r="DF17456" s="60" t="str">
        <f t="shared" si="9399"/>
        <v/>
      </c>
    </row>
    <row r="17457" spans="66:110" s="1" customFormat="1" x14ac:dyDescent="0.3">
      <c r="BN17457" s="58" t="e">
        <f t="shared" si="9382"/>
        <v>#N/A</v>
      </c>
      <c r="BO17457" s="59" t="e">
        <f t="shared" si="9383"/>
        <v>#N/A</v>
      </c>
      <c r="BP17457" s="58" t="e">
        <f t="shared" si="9384"/>
        <v>#DIV/0!</v>
      </c>
      <c r="BQ17457" s="60" t="e">
        <f t="shared" si="9400"/>
        <v>#DIV/0!</v>
      </c>
      <c r="BR17457" s="58" t="e">
        <f t="shared" si="9385"/>
        <v>#N/A</v>
      </c>
      <c r="BS17457" s="60" t="e">
        <f t="shared" si="9401"/>
        <v>#N/A</v>
      </c>
      <c r="BT17457" s="60" t="e">
        <f t="shared" si="9402"/>
        <v>#DIV/0!</v>
      </c>
      <c r="BU17457" s="58" t="e">
        <f t="shared" si="9386"/>
        <v>#N/A</v>
      </c>
      <c r="BV17457" s="58" t="e">
        <f t="shared" si="9387"/>
        <v>#N/A</v>
      </c>
      <c r="BW17457" s="60" t="e">
        <f t="shared" si="9403"/>
        <v>#N/A</v>
      </c>
      <c r="BX17457" s="58" t="e">
        <f t="shared" si="9388"/>
        <v>#N/A</v>
      </c>
      <c r="BY17457" s="60" t="e">
        <f t="shared" si="9404"/>
        <v>#N/A</v>
      </c>
      <c r="BZ17457" s="60" t="e">
        <f t="shared" si="9405"/>
        <v>#N/A</v>
      </c>
      <c r="CA17457" s="60" t="e">
        <f t="shared" si="9406"/>
        <v>#N/A</v>
      </c>
      <c r="CB17457" s="58" t="e">
        <f t="shared" si="9389"/>
        <v>#DIV/0!</v>
      </c>
      <c r="CC17457" s="60" t="e">
        <f t="shared" si="9407"/>
        <v>#DIV/0!</v>
      </c>
      <c r="CD17457" s="60" t="e">
        <f t="shared" si="9408"/>
        <v>#DIV/0!</v>
      </c>
      <c r="CE17457" s="60" t="e">
        <f t="shared" si="9409"/>
        <v>#DIV/0!</v>
      </c>
      <c r="CF17457" s="52" t="e">
        <f t="shared" si="9410"/>
        <v>#N/A</v>
      </c>
      <c r="CG17457" s="52" t="e">
        <f t="shared" si="9411"/>
        <v>#N/A</v>
      </c>
      <c r="CH17457" s="60" t="e">
        <f t="shared" si="9412"/>
        <v>#DIV/0!</v>
      </c>
      <c r="CI17457" s="60" t="e">
        <f t="shared" si="9413"/>
        <v>#DIV/0!</v>
      </c>
      <c r="CJ17457" s="60" t="e">
        <f t="shared" si="9414"/>
        <v>#N/A</v>
      </c>
      <c r="CK17457" s="60" t="e">
        <f t="shared" si="9414"/>
        <v>#N/A</v>
      </c>
      <c r="CL17457" s="60" t="e">
        <f t="shared" si="9414"/>
        <v>#DIV/0!</v>
      </c>
      <c r="CM17457" s="60" t="e">
        <f t="shared" si="9390"/>
        <v>#DIV/0!</v>
      </c>
      <c r="CN17457" s="60" t="e">
        <f t="shared" si="9415"/>
        <v>#N/A</v>
      </c>
      <c r="CO17457" s="60" t="e">
        <f t="shared" si="9416"/>
        <v>#DIV/0!</v>
      </c>
      <c r="CP17457" s="60" t="str">
        <f t="shared" si="9391"/>
        <v/>
      </c>
      <c r="CQ17457" s="60"/>
      <c r="CR17457" s="44"/>
      <c r="CS17457" s="58" t="e">
        <f t="shared" si="9392"/>
        <v>#N/A</v>
      </c>
      <c r="CT17457" s="58" t="e">
        <f t="shared" si="9393"/>
        <v>#N/A</v>
      </c>
      <c r="CU17457" s="58" t="e">
        <f t="shared" si="9394"/>
        <v>#DIV/0!</v>
      </c>
      <c r="CV17457" s="60" t="e">
        <f t="shared" si="9417"/>
        <v>#N/A</v>
      </c>
      <c r="CW17457" s="60">
        <f t="shared" si="9395"/>
        <v>1</v>
      </c>
      <c r="CX17457" s="60" t="e">
        <f t="shared" si="9418"/>
        <v>#DIV/0!</v>
      </c>
      <c r="CY17457" s="60" t="e">
        <f t="shared" si="9396"/>
        <v>#N/A</v>
      </c>
      <c r="CZ17457" s="60" t="e">
        <f t="shared" si="9397"/>
        <v>#N/A</v>
      </c>
      <c r="DA17457" s="60" t="e">
        <f t="shared" si="9419"/>
        <v>#DIV/0!</v>
      </c>
      <c r="DB17457" s="60" t="e">
        <f t="shared" si="9419"/>
        <v>#N/A</v>
      </c>
      <c r="DC17457" s="60" t="e">
        <f t="shared" si="9398"/>
        <v>#DIV/0!</v>
      </c>
      <c r="DD17457" s="60" t="e">
        <f t="shared" si="9420"/>
        <v>#N/A</v>
      </c>
      <c r="DE17457" s="60" t="e">
        <f t="shared" si="9421"/>
        <v>#N/A</v>
      </c>
      <c r="DF17457" s="60" t="str">
        <f t="shared" si="9399"/>
        <v/>
      </c>
    </row>
    <row r="17458" spans="66:110" s="1" customFormat="1" x14ac:dyDescent="0.3">
      <c r="BN17458" s="58" t="e">
        <f t="shared" si="9382"/>
        <v>#N/A</v>
      </c>
      <c r="BO17458" s="59" t="e">
        <f t="shared" si="9383"/>
        <v>#N/A</v>
      </c>
      <c r="BP17458" s="58" t="e">
        <f t="shared" si="9384"/>
        <v>#DIV/0!</v>
      </c>
      <c r="BQ17458" s="60" t="e">
        <f t="shared" si="9400"/>
        <v>#DIV/0!</v>
      </c>
      <c r="BR17458" s="58" t="e">
        <f t="shared" si="9385"/>
        <v>#N/A</v>
      </c>
      <c r="BS17458" s="60" t="e">
        <f t="shared" si="9401"/>
        <v>#N/A</v>
      </c>
      <c r="BT17458" s="60" t="e">
        <f t="shared" si="9402"/>
        <v>#DIV/0!</v>
      </c>
      <c r="BU17458" s="58" t="e">
        <f t="shared" si="9386"/>
        <v>#N/A</v>
      </c>
      <c r="BV17458" s="58" t="e">
        <f t="shared" si="9387"/>
        <v>#N/A</v>
      </c>
      <c r="BW17458" s="60" t="e">
        <f t="shared" si="9403"/>
        <v>#N/A</v>
      </c>
      <c r="BX17458" s="58" t="e">
        <f t="shared" si="9388"/>
        <v>#N/A</v>
      </c>
      <c r="BY17458" s="60" t="e">
        <f t="shared" si="9404"/>
        <v>#N/A</v>
      </c>
      <c r="BZ17458" s="60" t="e">
        <f t="shared" si="9405"/>
        <v>#N/A</v>
      </c>
      <c r="CA17458" s="60" t="e">
        <f t="shared" si="9406"/>
        <v>#N/A</v>
      </c>
      <c r="CB17458" s="58" t="e">
        <f t="shared" si="9389"/>
        <v>#DIV/0!</v>
      </c>
      <c r="CC17458" s="60" t="e">
        <f t="shared" si="9407"/>
        <v>#DIV/0!</v>
      </c>
      <c r="CD17458" s="60" t="e">
        <f t="shared" si="9408"/>
        <v>#DIV/0!</v>
      </c>
      <c r="CE17458" s="60" t="e">
        <f t="shared" si="9409"/>
        <v>#DIV/0!</v>
      </c>
      <c r="CF17458" s="52" t="e">
        <f t="shared" si="9410"/>
        <v>#N/A</v>
      </c>
      <c r="CG17458" s="52" t="e">
        <f t="shared" si="9411"/>
        <v>#N/A</v>
      </c>
      <c r="CH17458" s="60" t="e">
        <f t="shared" si="9412"/>
        <v>#DIV/0!</v>
      </c>
      <c r="CI17458" s="60" t="e">
        <f t="shared" si="9413"/>
        <v>#DIV/0!</v>
      </c>
      <c r="CJ17458" s="60" t="e">
        <f t="shared" si="9414"/>
        <v>#N/A</v>
      </c>
      <c r="CK17458" s="60" t="e">
        <f t="shared" si="9414"/>
        <v>#N/A</v>
      </c>
      <c r="CL17458" s="60" t="e">
        <f t="shared" si="9414"/>
        <v>#DIV/0!</v>
      </c>
      <c r="CM17458" s="60" t="e">
        <f t="shared" si="9390"/>
        <v>#DIV/0!</v>
      </c>
      <c r="CN17458" s="60" t="e">
        <f t="shared" si="9415"/>
        <v>#N/A</v>
      </c>
      <c r="CO17458" s="60" t="e">
        <f t="shared" si="9416"/>
        <v>#DIV/0!</v>
      </c>
      <c r="CP17458" s="60" t="str">
        <f t="shared" si="9391"/>
        <v/>
      </c>
      <c r="CQ17458" s="60"/>
      <c r="CR17458" s="44"/>
      <c r="CS17458" s="58" t="e">
        <f t="shared" si="9392"/>
        <v>#N/A</v>
      </c>
      <c r="CT17458" s="58" t="e">
        <f t="shared" si="9393"/>
        <v>#N/A</v>
      </c>
      <c r="CU17458" s="58" t="e">
        <f t="shared" si="9394"/>
        <v>#DIV/0!</v>
      </c>
      <c r="CV17458" s="60" t="e">
        <f t="shared" si="9417"/>
        <v>#N/A</v>
      </c>
      <c r="CW17458" s="60">
        <f t="shared" si="9395"/>
        <v>1</v>
      </c>
      <c r="CX17458" s="60" t="e">
        <f t="shared" si="9418"/>
        <v>#DIV/0!</v>
      </c>
      <c r="CY17458" s="60" t="e">
        <f t="shared" si="9396"/>
        <v>#N/A</v>
      </c>
      <c r="CZ17458" s="60" t="e">
        <f t="shared" si="9397"/>
        <v>#N/A</v>
      </c>
      <c r="DA17458" s="60" t="e">
        <f t="shared" si="9419"/>
        <v>#DIV/0!</v>
      </c>
      <c r="DB17458" s="60" t="e">
        <f t="shared" si="9419"/>
        <v>#N/A</v>
      </c>
      <c r="DC17458" s="60" t="e">
        <f t="shared" si="9398"/>
        <v>#DIV/0!</v>
      </c>
      <c r="DD17458" s="60" t="e">
        <f t="shared" si="9420"/>
        <v>#N/A</v>
      </c>
      <c r="DE17458" s="60" t="e">
        <f t="shared" si="9421"/>
        <v>#N/A</v>
      </c>
      <c r="DF17458" s="60" t="str">
        <f t="shared" si="9399"/>
        <v/>
      </c>
    </row>
    <row r="17459" spans="66:110" s="1" customFormat="1" x14ac:dyDescent="0.3">
      <c r="BN17459" s="58" t="e">
        <f t="shared" si="9382"/>
        <v>#N/A</v>
      </c>
      <c r="BO17459" s="59" t="e">
        <f t="shared" si="9383"/>
        <v>#N/A</v>
      </c>
      <c r="BP17459" s="58" t="e">
        <f t="shared" si="9384"/>
        <v>#DIV/0!</v>
      </c>
      <c r="BQ17459" s="60" t="e">
        <f t="shared" si="9400"/>
        <v>#DIV/0!</v>
      </c>
      <c r="BR17459" s="58" t="e">
        <f t="shared" si="9385"/>
        <v>#N/A</v>
      </c>
      <c r="BS17459" s="60" t="e">
        <f t="shared" si="9401"/>
        <v>#N/A</v>
      </c>
      <c r="BT17459" s="60" t="e">
        <f t="shared" si="9402"/>
        <v>#DIV/0!</v>
      </c>
      <c r="BU17459" s="58" t="e">
        <f t="shared" si="9386"/>
        <v>#N/A</v>
      </c>
      <c r="BV17459" s="58" t="e">
        <f t="shared" si="9387"/>
        <v>#N/A</v>
      </c>
      <c r="BW17459" s="60" t="e">
        <f t="shared" si="9403"/>
        <v>#N/A</v>
      </c>
      <c r="BX17459" s="58" t="e">
        <f t="shared" si="9388"/>
        <v>#N/A</v>
      </c>
      <c r="BY17459" s="60" t="e">
        <f t="shared" si="9404"/>
        <v>#N/A</v>
      </c>
      <c r="BZ17459" s="60" t="e">
        <f t="shared" si="9405"/>
        <v>#N/A</v>
      </c>
      <c r="CA17459" s="60" t="e">
        <f t="shared" si="9406"/>
        <v>#N/A</v>
      </c>
      <c r="CB17459" s="58" t="e">
        <f t="shared" si="9389"/>
        <v>#DIV/0!</v>
      </c>
      <c r="CC17459" s="60" t="e">
        <f t="shared" si="9407"/>
        <v>#DIV/0!</v>
      </c>
      <c r="CD17459" s="60" t="e">
        <f t="shared" si="9408"/>
        <v>#DIV/0!</v>
      </c>
      <c r="CE17459" s="60" t="e">
        <f t="shared" si="9409"/>
        <v>#DIV/0!</v>
      </c>
      <c r="CF17459" s="52" t="e">
        <f t="shared" si="9410"/>
        <v>#N/A</v>
      </c>
      <c r="CG17459" s="52" t="e">
        <f t="shared" si="9411"/>
        <v>#N/A</v>
      </c>
      <c r="CH17459" s="60" t="e">
        <f t="shared" si="9412"/>
        <v>#DIV/0!</v>
      </c>
      <c r="CI17459" s="60" t="e">
        <f t="shared" si="9413"/>
        <v>#DIV/0!</v>
      </c>
      <c r="CJ17459" s="60" t="e">
        <f t="shared" si="9414"/>
        <v>#N/A</v>
      </c>
      <c r="CK17459" s="60" t="e">
        <f t="shared" si="9414"/>
        <v>#N/A</v>
      </c>
      <c r="CL17459" s="60" t="e">
        <f t="shared" si="9414"/>
        <v>#DIV/0!</v>
      </c>
      <c r="CM17459" s="60" t="e">
        <f t="shared" si="9390"/>
        <v>#DIV/0!</v>
      </c>
      <c r="CN17459" s="60" t="e">
        <f t="shared" si="9415"/>
        <v>#N/A</v>
      </c>
      <c r="CO17459" s="60" t="e">
        <f t="shared" si="9416"/>
        <v>#DIV/0!</v>
      </c>
      <c r="CP17459" s="60" t="str">
        <f t="shared" si="9391"/>
        <v/>
      </c>
      <c r="CQ17459" s="60"/>
      <c r="CR17459" s="44"/>
      <c r="CS17459" s="58" t="e">
        <f t="shared" si="9392"/>
        <v>#N/A</v>
      </c>
      <c r="CT17459" s="58" t="e">
        <f t="shared" si="9393"/>
        <v>#N/A</v>
      </c>
      <c r="CU17459" s="58" t="e">
        <f t="shared" si="9394"/>
        <v>#DIV/0!</v>
      </c>
      <c r="CV17459" s="60" t="e">
        <f t="shared" si="9417"/>
        <v>#N/A</v>
      </c>
      <c r="CW17459" s="60">
        <f t="shared" si="9395"/>
        <v>1</v>
      </c>
      <c r="CX17459" s="60" t="e">
        <f t="shared" si="9418"/>
        <v>#DIV/0!</v>
      </c>
      <c r="CY17459" s="60" t="e">
        <f t="shared" si="9396"/>
        <v>#N/A</v>
      </c>
      <c r="CZ17459" s="60" t="e">
        <f t="shared" si="9397"/>
        <v>#N/A</v>
      </c>
      <c r="DA17459" s="60" t="e">
        <f t="shared" si="9419"/>
        <v>#DIV/0!</v>
      </c>
      <c r="DB17459" s="60" t="e">
        <f t="shared" si="9419"/>
        <v>#N/A</v>
      </c>
      <c r="DC17459" s="60" t="e">
        <f t="shared" si="9398"/>
        <v>#DIV/0!</v>
      </c>
      <c r="DD17459" s="60" t="e">
        <f t="shared" si="9420"/>
        <v>#N/A</v>
      </c>
      <c r="DE17459" s="60" t="e">
        <f t="shared" si="9421"/>
        <v>#N/A</v>
      </c>
      <c r="DF17459" s="60" t="str">
        <f t="shared" si="9399"/>
        <v/>
      </c>
    </row>
    <row r="17460" spans="66:110" s="1" customFormat="1" x14ac:dyDescent="0.3">
      <c r="BN17460" s="58" t="e">
        <f t="shared" si="9382"/>
        <v>#N/A</v>
      </c>
      <c r="BO17460" s="59" t="e">
        <f t="shared" si="9383"/>
        <v>#N/A</v>
      </c>
      <c r="BP17460" s="58" t="e">
        <f t="shared" si="9384"/>
        <v>#DIV/0!</v>
      </c>
      <c r="BQ17460" s="60" t="e">
        <f t="shared" si="9400"/>
        <v>#DIV/0!</v>
      </c>
      <c r="BR17460" s="58" t="e">
        <f t="shared" si="9385"/>
        <v>#N/A</v>
      </c>
      <c r="BS17460" s="60" t="e">
        <f t="shared" si="9401"/>
        <v>#N/A</v>
      </c>
      <c r="BT17460" s="60" t="e">
        <f t="shared" si="9402"/>
        <v>#DIV/0!</v>
      </c>
      <c r="BU17460" s="58" t="e">
        <f t="shared" si="9386"/>
        <v>#N/A</v>
      </c>
      <c r="BV17460" s="58" t="e">
        <f t="shared" si="9387"/>
        <v>#N/A</v>
      </c>
      <c r="BW17460" s="60" t="e">
        <f t="shared" si="9403"/>
        <v>#N/A</v>
      </c>
      <c r="BX17460" s="58" t="e">
        <f t="shared" si="9388"/>
        <v>#N/A</v>
      </c>
      <c r="BY17460" s="60" t="e">
        <f t="shared" si="9404"/>
        <v>#N/A</v>
      </c>
      <c r="BZ17460" s="60" t="e">
        <f t="shared" si="9405"/>
        <v>#N/A</v>
      </c>
      <c r="CA17460" s="60" t="e">
        <f t="shared" si="9406"/>
        <v>#N/A</v>
      </c>
      <c r="CB17460" s="58" t="e">
        <f t="shared" si="9389"/>
        <v>#DIV/0!</v>
      </c>
      <c r="CC17460" s="60" t="e">
        <f t="shared" si="9407"/>
        <v>#DIV/0!</v>
      </c>
      <c r="CD17460" s="60" t="e">
        <f t="shared" si="9408"/>
        <v>#DIV/0!</v>
      </c>
      <c r="CE17460" s="60" t="e">
        <f t="shared" si="9409"/>
        <v>#DIV/0!</v>
      </c>
      <c r="CF17460" s="52" t="e">
        <f t="shared" si="9410"/>
        <v>#N/A</v>
      </c>
      <c r="CG17460" s="52" t="e">
        <f t="shared" si="9411"/>
        <v>#N/A</v>
      </c>
      <c r="CH17460" s="60" t="e">
        <f t="shared" si="9412"/>
        <v>#DIV/0!</v>
      </c>
      <c r="CI17460" s="60" t="e">
        <f t="shared" si="9413"/>
        <v>#DIV/0!</v>
      </c>
      <c r="CJ17460" s="60" t="e">
        <f t="shared" si="9414"/>
        <v>#N/A</v>
      </c>
      <c r="CK17460" s="60" t="e">
        <f t="shared" si="9414"/>
        <v>#N/A</v>
      </c>
      <c r="CL17460" s="60" t="e">
        <f t="shared" si="9414"/>
        <v>#DIV/0!</v>
      </c>
      <c r="CM17460" s="60" t="e">
        <f t="shared" si="9390"/>
        <v>#DIV/0!</v>
      </c>
      <c r="CN17460" s="60" t="e">
        <f t="shared" si="9415"/>
        <v>#N/A</v>
      </c>
      <c r="CO17460" s="60" t="e">
        <f t="shared" si="9416"/>
        <v>#DIV/0!</v>
      </c>
      <c r="CP17460" s="60" t="str">
        <f t="shared" si="9391"/>
        <v/>
      </c>
      <c r="CQ17460" s="60"/>
      <c r="CR17460" s="44"/>
      <c r="CS17460" s="58" t="e">
        <f t="shared" si="9392"/>
        <v>#N/A</v>
      </c>
      <c r="CT17460" s="58" t="e">
        <f t="shared" si="9393"/>
        <v>#N/A</v>
      </c>
      <c r="CU17460" s="58" t="e">
        <f t="shared" si="9394"/>
        <v>#DIV/0!</v>
      </c>
      <c r="CV17460" s="60" t="e">
        <f t="shared" si="9417"/>
        <v>#N/A</v>
      </c>
      <c r="CW17460" s="60">
        <f t="shared" si="9395"/>
        <v>1</v>
      </c>
      <c r="CX17460" s="60" t="e">
        <f t="shared" si="9418"/>
        <v>#DIV/0!</v>
      </c>
      <c r="CY17460" s="60" t="e">
        <f t="shared" si="9396"/>
        <v>#N/A</v>
      </c>
      <c r="CZ17460" s="60" t="e">
        <f t="shared" si="9397"/>
        <v>#N/A</v>
      </c>
      <c r="DA17460" s="60" t="e">
        <f t="shared" si="9419"/>
        <v>#DIV/0!</v>
      </c>
      <c r="DB17460" s="60" t="e">
        <f t="shared" si="9419"/>
        <v>#N/A</v>
      </c>
      <c r="DC17460" s="60" t="e">
        <f t="shared" si="9398"/>
        <v>#DIV/0!</v>
      </c>
      <c r="DD17460" s="60" t="e">
        <f t="shared" si="9420"/>
        <v>#N/A</v>
      </c>
      <c r="DE17460" s="60" t="e">
        <f t="shared" si="9421"/>
        <v>#N/A</v>
      </c>
      <c r="DF17460" s="60" t="str">
        <f t="shared" si="9399"/>
        <v/>
      </c>
    </row>
    <row r="17461" spans="66:110" s="1" customFormat="1" x14ac:dyDescent="0.3">
      <c r="BN17461" s="58" t="e">
        <f t="shared" si="9382"/>
        <v>#N/A</v>
      </c>
      <c r="BO17461" s="59" t="e">
        <f t="shared" si="9383"/>
        <v>#N/A</v>
      </c>
      <c r="BP17461" s="58" t="e">
        <f t="shared" si="9384"/>
        <v>#DIV/0!</v>
      </c>
      <c r="BQ17461" s="60" t="e">
        <f t="shared" si="9400"/>
        <v>#DIV/0!</v>
      </c>
      <c r="BR17461" s="58" t="e">
        <f t="shared" si="9385"/>
        <v>#N/A</v>
      </c>
      <c r="BS17461" s="60" t="e">
        <f t="shared" si="9401"/>
        <v>#N/A</v>
      </c>
      <c r="BT17461" s="60" t="e">
        <f t="shared" si="9402"/>
        <v>#DIV/0!</v>
      </c>
      <c r="BU17461" s="58" t="e">
        <f t="shared" si="9386"/>
        <v>#N/A</v>
      </c>
      <c r="BV17461" s="58" t="e">
        <f t="shared" si="9387"/>
        <v>#N/A</v>
      </c>
      <c r="BW17461" s="60" t="e">
        <f t="shared" si="9403"/>
        <v>#N/A</v>
      </c>
      <c r="BX17461" s="58" t="e">
        <f t="shared" si="9388"/>
        <v>#N/A</v>
      </c>
      <c r="BY17461" s="60" t="e">
        <f t="shared" si="9404"/>
        <v>#N/A</v>
      </c>
      <c r="BZ17461" s="60" t="e">
        <f t="shared" si="9405"/>
        <v>#N/A</v>
      </c>
      <c r="CA17461" s="60" t="e">
        <f t="shared" si="9406"/>
        <v>#N/A</v>
      </c>
      <c r="CB17461" s="58" t="e">
        <f t="shared" si="9389"/>
        <v>#DIV/0!</v>
      </c>
      <c r="CC17461" s="60" t="e">
        <f t="shared" si="9407"/>
        <v>#DIV/0!</v>
      </c>
      <c r="CD17461" s="60" t="e">
        <f t="shared" si="9408"/>
        <v>#DIV/0!</v>
      </c>
      <c r="CE17461" s="60" t="e">
        <f t="shared" si="9409"/>
        <v>#DIV/0!</v>
      </c>
      <c r="CF17461" s="52" t="e">
        <f t="shared" si="9410"/>
        <v>#N/A</v>
      </c>
      <c r="CG17461" s="52" t="e">
        <f t="shared" si="9411"/>
        <v>#N/A</v>
      </c>
      <c r="CH17461" s="60" t="e">
        <f t="shared" si="9412"/>
        <v>#DIV/0!</v>
      </c>
      <c r="CI17461" s="60" t="e">
        <f t="shared" si="9413"/>
        <v>#DIV/0!</v>
      </c>
      <c r="CJ17461" s="60" t="e">
        <f t="shared" si="9414"/>
        <v>#N/A</v>
      </c>
      <c r="CK17461" s="60" t="e">
        <f t="shared" si="9414"/>
        <v>#N/A</v>
      </c>
      <c r="CL17461" s="60" t="e">
        <f t="shared" si="9414"/>
        <v>#DIV/0!</v>
      </c>
      <c r="CM17461" s="60" t="e">
        <f t="shared" si="9390"/>
        <v>#DIV/0!</v>
      </c>
      <c r="CN17461" s="60" t="e">
        <f t="shared" si="9415"/>
        <v>#N/A</v>
      </c>
      <c r="CO17461" s="60" t="e">
        <f t="shared" si="9416"/>
        <v>#DIV/0!</v>
      </c>
      <c r="CP17461" s="60" t="str">
        <f t="shared" si="9391"/>
        <v/>
      </c>
      <c r="CQ17461" s="60"/>
      <c r="CR17461" s="44"/>
      <c r="CS17461" s="58" t="e">
        <f t="shared" si="9392"/>
        <v>#N/A</v>
      </c>
      <c r="CT17461" s="58" t="e">
        <f t="shared" si="9393"/>
        <v>#N/A</v>
      </c>
      <c r="CU17461" s="58" t="e">
        <f t="shared" si="9394"/>
        <v>#DIV/0!</v>
      </c>
      <c r="CV17461" s="60" t="e">
        <f t="shared" si="9417"/>
        <v>#N/A</v>
      </c>
      <c r="CW17461" s="60">
        <f t="shared" si="9395"/>
        <v>1</v>
      </c>
      <c r="CX17461" s="60" t="e">
        <f t="shared" si="9418"/>
        <v>#DIV/0!</v>
      </c>
      <c r="CY17461" s="60" t="e">
        <f t="shared" si="9396"/>
        <v>#N/A</v>
      </c>
      <c r="CZ17461" s="60" t="e">
        <f t="shared" si="9397"/>
        <v>#N/A</v>
      </c>
      <c r="DA17461" s="60" t="e">
        <f t="shared" si="9419"/>
        <v>#DIV/0!</v>
      </c>
      <c r="DB17461" s="60" t="e">
        <f t="shared" si="9419"/>
        <v>#N/A</v>
      </c>
      <c r="DC17461" s="60" t="e">
        <f t="shared" si="9398"/>
        <v>#DIV/0!</v>
      </c>
      <c r="DD17461" s="60" t="e">
        <f t="shared" si="9420"/>
        <v>#N/A</v>
      </c>
      <c r="DE17461" s="60" t="e">
        <f t="shared" si="9421"/>
        <v>#N/A</v>
      </c>
      <c r="DF17461" s="60" t="str">
        <f t="shared" si="9399"/>
        <v/>
      </c>
    </row>
    <row r="17462" spans="66:110" s="1" customFormat="1" x14ac:dyDescent="0.3">
      <c r="BN17462" s="58" t="e">
        <f t="shared" si="9382"/>
        <v>#N/A</v>
      </c>
      <c r="BO17462" s="59" t="e">
        <f t="shared" si="9383"/>
        <v>#N/A</v>
      </c>
      <c r="BP17462" s="58" t="e">
        <f t="shared" si="9384"/>
        <v>#DIV/0!</v>
      </c>
      <c r="BQ17462" s="60" t="e">
        <f t="shared" si="9400"/>
        <v>#DIV/0!</v>
      </c>
      <c r="BR17462" s="58" t="e">
        <f t="shared" si="9385"/>
        <v>#N/A</v>
      </c>
      <c r="BS17462" s="60" t="e">
        <f t="shared" si="9401"/>
        <v>#N/A</v>
      </c>
      <c r="BT17462" s="60" t="e">
        <f t="shared" si="9402"/>
        <v>#DIV/0!</v>
      </c>
      <c r="BU17462" s="58" t="e">
        <f t="shared" si="9386"/>
        <v>#N/A</v>
      </c>
      <c r="BV17462" s="58" t="e">
        <f t="shared" si="9387"/>
        <v>#N/A</v>
      </c>
      <c r="BW17462" s="60" t="e">
        <f t="shared" si="9403"/>
        <v>#N/A</v>
      </c>
      <c r="BX17462" s="58" t="e">
        <f t="shared" si="9388"/>
        <v>#N/A</v>
      </c>
      <c r="BY17462" s="60" t="e">
        <f t="shared" si="9404"/>
        <v>#N/A</v>
      </c>
      <c r="BZ17462" s="60" t="e">
        <f t="shared" si="9405"/>
        <v>#N/A</v>
      </c>
      <c r="CA17462" s="60" t="e">
        <f t="shared" si="9406"/>
        <v>#N/A</v>
      </c>
      <c r="CB17462" s="58" t="e">
        <f t="shared" si="9389"/>
        <v>#DIV/0!</v>
      </c>
      <c r="CC17462" s="60" t="e">
        <f t="shared" si="9407"/>
        <v>#DIV/0!</v>
      </c>
      <c r="CD17462" s="60" t="e">
        <f t="shared" si="9408"/>
        <v>#DIV/0!</v>
      </c>
      <c r="CE17462" s="60" t="e">
        <f t="shared" si="9409"/>
        <v>#DIV/0!</v>
      </c>
      <c r="CF17462" s="52" t="e">
        <f t="shared" si="9410"/>
        <v>#N/A</v>
      </c>
      <c r="CG17462" s="52" t="e">
        <f t="shared" si="9411"/>
        <v>#N/A</v>
      </c>
      <c r="CH17462" s="60" t="e">
        <f t="shared" si="9412"/>
        <v>#DIV/0!</v>
      </c>
      <c r="CI17462" s="60" t="e">
        <f t="shared" si="9413"/>
        <v>#DIV/0!</v>
      </c>
      <c r="CJ17462" s="60" t="e">
        <f t="shared" si="9414"/>
        <v>#N/A</v>
      </c>
      <c r="CK17462" s="60" t="e">
        <f t="shared" si="9414"/>
        <v>#N/A</v>
      </c>
      <c r="CL17462" s="60" t="e">
        <f t="shared" si="9414"/>
        <v>#DIV/0!</v>
      </c>
      <c r="CM17462" s="60" t="e">
        <f t="shared" si="9390"/>
        <v>#DIV/0!</v>
      </c>
      <c r="CN17462" s="60" t="e">
        <f t="shared" si="9415"/>
        <v>#N/A</v>
      </c>
      <c r="CO17462" s="60" t="e">
        <f t="shared" si="9416"/>
        <v>#DIV/0!</v>
      </c>
      <c r="CP17462" s="60" t="str">
        <f t="shared" si="9391"/>
        <v/>
      </c>
      <c r="CQ17462" s="60"/>
      <c r="CR17462" s="44"/>
      <c r="CS17462" s="58" t="e">
        <f t="shared" si="9392"/>
        <v>#N/A</v>
      </c>
      <c r="CT17462" s="58" t="e">
        <f t="shared" si="9393"/>
        <v>#N/A</v>
      </c>
      <c r="CU17462" s="58" t="e">
        <f t="shared" si="9394"/>
        <v>#DIV/0!</v>
      </c>
      <c r="CV17462" s="60" t="e">
        <f t="shared" si="9417"/>
        <v>#N/A</v>
      </c>
      <c r="CW17462" s="60">
        <f t="shared" si="9395"/>
        <v>1</v>
      </c>
      <c r="CX17462" s="60" t="e">
        <f t="shared" si="9418"/>
        <v>#DIV/0!</v>
      </c>
      <c r="CY17462" s="60" t="e">
        <f t="shared" si="9396"/>
        <v>#N/A</v>
      </c>
      <c r="CZ17462" s="60" t="e">
        <f t="shared" si="9397"/>
        <v>#N/A</v>
      </c>
      <c r="DA17462" s="60" t="e">
        <f t="shared" si="9419"/>
        <v>#DIV/0!</v>
      </c>
      <c r="DB17462" s="60" t="e">
        <f t="shared" si="9419"/>
        <v>#N/A</v>
      </c>
      <c r="DC17462" s="60" t="e">
        <f t="shared" si="9398"/>
        <v>#DIV/0!</v>
      </c>
      <c r="DD17462" s="60" t="e">
        <f t="shared" si="9420"/>
        <v>#N/A</v>
      </c>
      <c r="DE17462" s="60" t="e">
        <f t="shared" si="9421"/>
        <v>#N/A</v>
      </c>
      <c r="DF17462" s="60" t="str">
        <f t="shared" si="9399"/>
        <v/>
      </c>
    </row>
    <row r="17463" spans="66:110" s="1" customFormat="1" x14ac:dyDescent="0.3">
      <c r="BN17463" s="58" t="e">
        <f t="shared" si="9382"/>
        <v>#N/A</v>
      </c>
      <c r="BO17463" s="59" t="e">
        <f t="shared" si="9383"/>
        <v>#N/A</v>
      </c>
      <c r="BP17463" s="58" t="e">
        <f t="shared" si="9384"/>
        <v>#DIV/0!</v>
      </c>
      <c r="BQ17463" s="60" t="e">
        <f t="shared" si="9400"/>
        <v>#DIV/0!</v>
      </c>
      <c r="BR17463" s="58" t="e">
        <f t="shared" si="9385"/>
        <v>#N/A</v>
      </c>
      <c r="BS17463" s="60" t="e">
        <f t="shared" si="9401"/>
        <v>#N/A</v>
      </c>
      <c r="BT17463" s="60" t="e">
        <f t="shared" si="9402"/>
        <v>#DIV/0!</v>
      </c>
      <c r="BU17463" s="58" t="e">
        <f t="shared" si="9386"/>
        <v>#N/A</v>
      </c>
      <c r="BV17463" s="58" t="e">
        <f t="shared" si="9387"/>
        <v>#N/A</v>
      </c>
      <c r="BW17463" s="60" t="e">
        <f t="shared" si="9403"/>
        <v>#N/A</v>
      </c>
      <c r="BX17463" s="58" t="e">
        <f t="shared" si="9388"/>
        <v>#N/A</v>
      </c>
      <c r="BY17463" s="60" t="e">
        <f t="shared" si="9404"/>
        <v>#N/A</v>
      </c>
      <c r="BZ17463" s="60" t="e">
        <f t="shared" si="9405"/>
        <v>#N/A</v>
      </c>
      <c r="CA17463" s="60" t="e">
        <f t="shared" si="9406"/>
        <v>#N/A</v>
      </c>
      <c r="CB17463" s="58" t="e">
        <f t="shared" si="9389"/>
        <v>#DIV/0!</v>
      </c>
      <c r="CC17463" s="60" t="e">
        <f t="shared" si="9407"/>
        <v>#DIV/0!</v>
      </c>
      <c r="CD17463" s="60" t="e">
        <f t="shared" si="9408"/>
        <v>#DIV/0!</v>
      </c>
      <c r="CE17463" s="60" t="e">
        <f t="shared" si="9409"/>
        <v>#DIV/0!</v>
      </c>
      <c r="CF17463" s="52" t="e">
        <f t="shared" si="9410"/>
        <v>#N/A</v>
      </c>
      <c r="CG17463" s="52" t="e">
        <f t="shared" si="9411"/>
        <v>#N/A</v>
      </c>
      <c r="CH17463" s="60" t="e">
        <f t="shared" si="9412"/>
        <v>#DIV/0!</v>
      </c>
      <c r="CI17463" s="60" t="e">
        <f t="shared" si="9413"/>
        <v>#DIV/0!</v>
      </c>
      <c r="CJ17463" s="60" t="e">
        <f t="shared" si="9414"/>
        <v>#N/A</v>
      </c>
      <c r="CK17463" s="60" t="e">
        <f t="shared" si="9414"/>
        <v>#N/A</v>
      </c>
      <c r="CL17463" s="60" t="e">
        <f t="shared" si="9414"/>
        <v>#DIV/0!</v>
      </c>
      <c r="CM17463" s="60" t="e">
        <f t="shared" si="9390"/>
        <v>#DIV/0!</v>
      </c>
      <c r="CN17463" s="60" t="e">
        <f t="shared" si="9415"/>
        <v>#N/A</v>
      </c>
      <c r="CO17463" s="60" t="e">
        <f t="shared" si="9416"/>
        <v>#DIV/0!</v>
      </c>
      <c r="CP17463" s="60" t="str">
        <f t="shared" si="9391"/>
        <v/>
      </c>
      <c r="CQ17463" s="60"/>
      <c r="CR17463" s="44"/>
      <c r="CS17463" s="58" t="e">
        <f t="shared" si="9392"/>
        <v>#N/A</v>
      </c>
      <c r="CT17463" s="58" t="e">
        <f t="shared" si="9393"/>
        <v>#N/A</v>
      </c>
      <c r="CU17463" s="58" t="e">
        <f t="shared" si="9394"/>
        <v>#DIV/0!</v>
      </c>
      <c r="CV17463" s="60" t="e">
        <f t="shared" si="9417"/>
        <v>#N/A</v>
      </c>
      <c r="CW17463" s="60">
        <f t="shared" si="9395"/>
        <v>1</v>
      </c>
      <c r="CX17463" s="60" t="e">
        <f t="shared" si="9418"/>
        <v>#DIV/0!</v>
      </c>
      <c r="CY17463" s="60" t="e">
        <f t="shared" si="9396"/>
        <v>#N/A</v>
      </c>
      <c r="CZ17463" s="60" t="e">
        <f t="shared" si="9397"/>
        <v>#N/A</v>
      </c>
      <c r="DA17463" s="60" t="e">
        <f t="shared" si="9419"/>
        <v>#DIV/0!</v>
      </c>
      <c r="DB17463" s="60" t="e">
        <f t="shared" si="9419"/>
        <v>#N/A</v>
      </c>
      <c r="DC17463" s="60" t="e">
        <f t="shared" si="9398"/>
        <v>#DIV/0!</v>
      </c>
      <c r="DD17463" s="60" t="e">
        <f t="shared" si="9420"/>
        <v>#N/A</v>
      </c>
      <c r="DE17463" s="60" t="e">
        <f t="shared" si="9421"/>
        <v>#N/A</v>
      </c>
      <c r="DF17463" s="60" t="str">
        <f t="shared" si="9399"/>
        <v/>
      </c>
    </row>
    <row r="17464" spans="66:110" s="1" customFormat="1" x14ac:dyDescent="0.3">
      <c r="BN17464" s="58" t="e">
        <f t="shared" si="9382"/>
        <v>#N/A</v>
      </c>
      <c r="BO17464" s="59" t="e">
        <f t="shared" si="9383"/>
        <v>#N/A</v>
      </c>
      <c r="BP17464" s="58" t="e">
        <f t="shared" si="9384"/>
        <v>#DIV/0!</v>
      </c>
      <c r="BQ17464" s="60" t="e">
        <f t="shared" si="9400"/>
        <v>#DIV/0!</v>
      </c>
      <c r="BR17464" s="58" t="e">
        <f t="shared" si="9385"/>
        <v>#N/A</v>
      </c>
      <c r="BS17464" s="60" t="e">
        <f t="shared" si="9401"/>
        <v>#N/A</v>
      </c>
      <c r="BT17464" s="60" t="e">
        <f t="shared" si="9402"/>
        <v>#DIV/0!</v>
      </c>
      <c r="BU17464" s="58" t="e">
        <f t="shared" si="9386"/>
        <v>#N/A</v>
      </c>
      <c r="BV17464" s="58" t="e">
        <f t="shared" si="9387"/>
        <v>#N/A</v>
      </c>
      <c r="BW17464" s="60" t="e">
        <f t="shared" si="9403"/>
        <v>#N/A</v>
      </c>
      <c r="BX17464" s="58" t="e">
        <f t="shared" si="9388"/>
        <v>#N/A</v>
      </c>
      <c r="BY17464" s="60" t="e">
        <f t="shared" si="9404"/>
        <v>#N/A</v>
      </c>
      <c r="BZ17464" s="60" t="e">
        <f t="shared" si="9405"/>
        <v>#N/A</v>
      </c>
      <c r="CA17464" s="60" t="e">
        <f t="shared" si="9406"/>
        <v>#N/A</v>
      </c>
      <c r="CB17464" s="58" t="e">
        <f t="shared" si="9389"/>
        <v>#DIV/0!</v>
      </c>
      <c r="CC17464" s="60" t="e">
        <f t="shared" si="9407"/>
        <v>#DIV/0!</v>
      </c>
      <c r="CD17464" s="60" t="e">
        <f t="shared" si="9408"/>
        <v>#DIV/0!</v>
      </c>
      <c r="CE17464" s="60" t="e">
        <f t="shared" si="9409"/>
        <v>#DIV/0!</v>
      </c>
      <c r="CF17464" s="52" t="e">
        <f t="shared" si="9410"/>
        <v>#N/A</v>
      </c>
      <c r="CG17464" s="52" t="e">
        <f t="shared" si="9411"/>
        <v>#N/A</v>
      </c>
      <c r="CH17464" s="60" t="e">
        <f t="shared" si="9412"/>
        <v>#DIV/0!</v>
      </c>
      <c r="CI17464" s="60" t="e">
        <f t="shared" si="9413"/>
        <v>#DIV/0!</v>
      </c>
      <c r="CJ17464" s="60" t="e">
        <f t="shared" si="9414"/>
        <v>#N/A</v>
      </c>
      <c r="CK17464" s="60" t="e">
        <f t="shared" si="9414"/>
        <v>#N/A</v>
      </c>
      <c r="CL17464" s="60" t="e">
        <f t="shared" si="9414"/>
        <v>#DIV/0!</v>
      </c>
      <c r="CM17464" s="60" t="e">
        <f t="shared" si="9390"/>
        <v>#DIV/0!</v>
      </c>
      <c r="CN17464" s="60" t="e">
        <f t="shared" si="9415"/>
        <v>#N/A</v>
      </c>
      <c r="CO17464" s="60" t="e">
        <f t="shared" si="9416"/>
        <v>#DIV/0!</v>
      </c>
      <c r="CP17464" s="60" t="str">
        <f t="shared" si="9391"/>
        <v/>
      </c>
      <c r="CQ17464" s="60"/>
      <c r="CR17464" s="44"/>
      <c r="CS17464" s="58" t="e">
        <f t="shared" si="9392"/>
        <v>#N/A</v>
      </c>
      <c r="CT17464" s="58" t="e">
        <f t="shared" si="9393"/>
        <v>#N/A</v>
      </c>
      <c r="CU17464" s="58" t="e">
        <f t="shared" si="9394"/>
        <v>#DIV/0!</v>
      </c>
      <c r="CV17464" s="60" t="e">
        <f t="shared" si="9417"/>
        <v>#N/A</v>
      </c>
      <c r="CW17464" s="60">
        <f t="shared" si="9395"/>
        <v>1</v>
      </c>
      <c r="CX17464" s="60" t="e">
        <f t="shared" si="9418"/>
        <v>#DIV/0!</v>
      </c>
      <c r="CY17464" s="60" t="e">
        <f t="shared" si="9396"/>
        <v>#N/A</v>
      </c>
      <c r="CZ17464" s="60" t="e">
        <f t="shared" si="9397"/>
        <v>#N/A</v>
      </c>
      <c r="DA17464" s="60" t="e">
        <f t="shared" si="9419"/>
        <v>#DIV/0!</v>
      </c>
      <c r="DB17464" s="60" t="e">
        <f t="shared" si="9419"/>
        <v>#N/A</v>
      </c>
      <c r="DC17464" s="60" t="e">
        <f t="shared" si="9398"/>
        <v>#DIV/0!</v>
      </c>
      <c r="DD17464" s="60" t="e">
        <f t="shared" si="9420"/>
        <v>#N/A</v>
      </c>
      <c r="DE17464" s="60" t="e">
        <f t="shared" si="9421"/>
        <v>#N/A</v>
      </c>
      <c r="DF17464" s="60" t="str">
        <f t="shared" si="9399"/>
        <v/>
      </c>
    </row>
    <row r="17465" spans="66:110" s="1" customFormat="1" x14ac:dyDescent="0.3">
      <c r="BN17465" s="58" t="e">
        <f t="shared" si="9382"/>
        <v>#N/A</v>
      </c>
      <c r="BO17465" s="59" t="e">
        <f t="shared" si="9383"/>
        <v>#N/A</v>
      </c>
      <c r="BP17465" s="58" t="e">
        <f t="shared" si="9384"/>
        <v>#DIV/0!</v>
      </c>
      <c r="BQ17465" s="60" t="e">
        <f t="shared" si="9400"/>
        <v>#DIV/0!</v>
      </c>
      <c r="BR17465" s="58" t="e">
        <f t="shared" si="9385"/>
        <v>#N/A</v>
      </c>
      <c r="BS17465" s="60" t="e">
        <f t="shared" si="9401"/>
        <v>#N/A</v>
      </c>
      <c r="BT17465" s="60" t="e">
        <f t="shared" si="9402"/>
        <v>#DIV/0!</v>
      </c>
      <c r="BU17465" s="58" t="e">
        <f t="shared" si="9386"/>
        <v>#N/A</v>
      </c>
      <c r="BV17465" s="58" t="e">
        <f t="shared" si="9387"/>
        <v>#N/A</v>
      </c>
      <c r="BW17465" s="60" t="e">
        <f t="shared" si="9403"/>
        <v>#N/A</v>
      </c>
      <c r="BX17465" s="58" t="e">
        <f t="shared" si="9388"/>
        <v>#N/A</v>
      </c>
      <c r="BY17465" s="60" t="e">
        <f t="shared" si="9404"/>
        <v>#N/A</v>
      </c>
      <c r="BZ17465" s="60" t="e">
        <f t="shared" si="9405"/>
        <v>#N/A</v>
      </c>
      <c r="CA17465" s="60" t="e">
        <f t="shared" si="9406"/>
        <v>#N/A</v>
      </c>
      <c r="CB17465" s="58" t="e">
        <f t="shared" si="9389"/>
        <v>#DIV/0!</v>
      </c>
      <c r="CC17465" s="60" t="e">
        <f t="shared" si="9407"/>
        <v>#DIV/0!</v>
      </c>
      <c r="CD17465" s="60" t="e">
        <f t="shared" si="9408"/>
        <v>#DIV/0!</v>
      </c>
      <c r="CE17465" s="60" t="e">
        <f t="shared" si="9409"/>
        <v>#DIV/0!</v>
      </c>
      <c r="CF17465" s="52" t="e">
        <f t="shared" si="9410"/>
        <v>#N/A</v>
      </c>
      <c r="CG17465" s="52" t="e">
        <f t="shared" si="9411"/>
        <v>#N/A</v>
      </c>
      <c r="CH17465" s="60" t="e">
        <f t="shared" si="9412"/>
        <v>#DIV/0!</v>
      </c>
      <c r="CI17465" s="60" t="e">
        <f t="shared" si="9413"/>
        <v>#DIV/0!</v>
      </c>
      <c r="CJ17465" s="60" t="e">
        <f t="shared" si="9414"/>
        <v>#N/A</v>
      </c>
      <c r="CK17465" s="60" t="e">
        <f t="shared" si="9414"/>
        <v>#N/A</v>
      </c>
      <c r="CL17465" s="60" t="e">
        <f t="shared" si="9414"/>
        <v>#DIV/0!</v>
      </c>
      <c r="CM17465" s="60" t="e">
        <f t="shared" si="9390"/>
        <v>#DIV/0!</v>
      </c>
      <c r="CN17465" s="60" t="e">
        <f t="shared" si="9415"/>
        <v>#N/A</v>
      </c>
      <c r="CO17465" s="60" t="e">
        <f t="shared" si="9416"/>
        <v>#DIV/0!</v>
      </c>
      <c r="CP17465" s="60" t="str">
        <f t="shared" si="9391"/>
        <v/>
      </c>
      <c r="CQ17465" s="60"/>
      <c r="CR17465" s="44"/>
      <c r="CS17465" s="58" t="e">
        <f t="shared" si="9392"/>
        <v>#N/A</v>
      </c>
      <c r="CT17465" s="58" t="e">
        <f t="shared" si="9393"/>
        <v>#N/A</v>
      </c>
      <c r="CU17465" s="58" t="e">
        <f t="shared" si="9394"/>
        <v>#DIV/0!</v>
      </c>
      <c r="CV17465" s="60" t="e">
        <f t="shared" si="9417"/>
        <v>#N/A</v>
      </c>
      <c r="CW17465" s="60">
        <f t="shared" si="9395"/>
        <v>1</v>
      </c>
      <c r="CX17465" s="60" t="e">
        <f t="shared" si="9418"/>
        <v>#DIV/0!</v>
      </c>
      <c r="CY17465" s="60" t="e">
        <f t="shared" si="9396"/>
        <v>#N/A</v>
      </c>
      <c r="CZ17465" s="60" t="e">
        <f t="shared" si="9397"/>
        <v>#N/A</v>
      </c>
      <c r="DA17465" s="60" t="e">
        <f t="shared" si="9419"/>
        <v>#DIV/0!</v>
      </c>
      <c r="DB17465" s="60" t="e">
        <f t="shared" si="9419"/>
        <v>#N/A</v>
      </c>
      <c r="DC17465" s="60" t="e">
        <f t="shared" si="9398"/>
        <v>#DIV/0!</v>
      </c>
      <c r="DD17465" s="60" t="e">
        <f t="shared" si="9420"/>
        <v>#N/A</v>
      </c>
      <c r="DE17465" s="60" t="e">
        <f t="shared" si="9421"/>
        <v>#N/A</v>
      </c>
      <c r="DF17465" s="60" t="str">
        <f t="shared" si="9399"/>
        <v/>
      </c>
    </row>
    <row r="17466" spans="66:110" s="1" customFormat="1" x14ac:dyDescent="0.3">
      <c r="BN17466" s="58" t="e">
        <f t="shared" si="9382"/>
        <v>#N/A</v>
      </c>
      <c r="BO17466" s="59" t="e">
        <f t="shared" si="9383"/>
        <v>#N/A</v>
      </c>
      <c r="BP17466" s="58" t="e">
        <f t="shared" si="9384"/>
        <v>#DIV/0!</v>
      </c>
      <c r="BQ17466" s="60" t="e">
        <f t="shared" si="9400"/>
        <v>#DIV/0!</v>
      </c>
      <c r="BR17466" s="58" t="e">
        <f t="shared" si="9385"/>
        <v>#N/A</v>
      </c>
      <c r="BS17466" s="60" t="e">
        <f t="shared" si="9401"/>
        <v>#N/A</v>
      </c>
      <c r="BT17466" s="60" t="e">
        <f t="shared" si="9402"/>
        <v>#DIV/0!</v>
      </c>
      <c r="BU17466" s="58" t="e">
        <f t="shared" si="9386"/>
        <v>#N/A</v>
      </c>
      <c r="BV17466" s="58" t="e">
        <f t="shared" si="9387"/>
        <v>#N/A</v>
      </c>
      <c r="BW17466" s="60" t="e">
        <f t="shared" si="9403"/>
        <v>#N/A</v>
      </c>
      <c r="BX17466" s="58" t="e">
        <f t="shared" si="9388"/>
        <v>#N/A</v>
      </c>
      <c r="BY17466" s="60" t="e">
        <f t="shared" si="9404"/>
        <v>#N/A</v>
      </c>
      <c r="BZ17466" s="60" t="e">
        <f t="shared" si="9405"/>
        <v>#N/A</v>
      </c>
      <c r="CA17466" s="60" t="e">
        <f t="shared" si="9406"/>
        <v>#N/A</v>
      </c>
      <c r="CB17466" s="58" t="e">
        <f t="shared" si="9389"/>
        <v>#DIV/0!</v>
      </c>
      <c r="CC17466" s="60" t="e">
        <f t="shared" si="9407"/>
        <v>#DIV/0!</v>
      </c>
      <c r="CD17466" s="60" t="e">
        <f t="shared" si="9408"/>
        <v>#DIV/0!</v>
      </c>
      <c r="CE17466" s="60" t="e">
        <f t="shared" si="9409"/>
        <v>#DIV/0!</v>
      </c>
      <c r="CF17466" s="52" t="e">
        <f t="shared" si="9410"/>
        <v>#N/A</v>
      </c>
      <c r="CG17466" s="52" t="e">
        <f t="shared" si="9411"/>
        <v>#N/A</v>
      </c>
      <c r="CH17466" s="60" t="e">
        <f t="shared" si="9412"/>
        <v>#DIV/0!</v>
      </c>
      <c r="CI17466" s="60" t="e">
        <f t="shared" si="9413"/>
        <v>#DIV/0!</v>
      </c>
      <c r="CJ17466" s="60" t="e">
        <f t="shared" si="9414"/>
        <v>#N/A</v>
      </c>
      <c r="CK17466" s="60" t="e">
        <f t="shared" si="9414"/>
        <v>#N/A</v>
      </c>
      <c r="CL17466" s="60" t="e">
        <f t="shared" si="9414"/>
        <v>#DIV/0!</v>
      </c>
      <c r="CM17466" s="60" t="e">
        <f t="shared" si="9390"/>
        <v>#DIV/0!</v>
      </c>
      <c r="CN17466" s="60" t="e">
        <f t="shared" si="9415"/>
        <v>#N/A</v>
      </c>
      <c r="CO17466" s="60" t="e">
        <f t="shared" si="9416"/>
        <v>#DIV/0!</v>
      </c>
      <c r="CP17466" s="60" t="str">
        <f t="shared" si="9391"/>
        <v/>
      </c>
      <c r="CQ17466" s="60"/>
      <c r="CR17466" s="44"/>
      <c r="CS17466" s="58" t="e">
        <f t="shared" si="9392"/>
        <v>#N/A</v>
      </c>
      <c r="CT17466" s="58" t="e">
        <f t="shared" si="9393"/>
        <v>#N/A</v>
      </c>
      <c r="CU17466" s="58" t="e">
        <f t="shared" si="9394"/>
        <v>#DIV/0!</v>
      </c>
      <c r="CV17466" s="60" t="e">
        <f t="shared" si="9417"/>
        <v>#N/A</v>
      </c>
      <c r="CW17466" s="60">
        <f t="shared" si="9395"/>
        <v>1</v>
      </c>
      <c r="CX17466" s="60" t="e">
        <f t="shared" si="9418"/>
        <v>#DIV/0!</v>
      </c>
      <c r="CY17466" s="60" t="e">
        <f t="shared" si="9396"/>
        <v>#N/A</v>
      </c>
      <c r="CZ17466" s="60" t="e">
        <f t="shared" si="9397"/>
        <v>#N/A</v>
      </c>
      <c r="DA17466" s="60" t="e">
        <f t="shared" si="9419"/>
        <v>#DIV/0!</v>
      </c>
      <c r="DB17466" s="60" t="e">
        <f t="shared" si="9419"/>
        <v>#N/A</v>
      </c>
      <c r="DC17466" s="60" t="e">
        <f t="shared" si="9398"/>
        <v>#DIV/0!</v>
      </c>
      <c r="DD17466" s="60" t="e">
        <f t="shared" si="9420"/>
        <v>#N/A</v>
      </c>
      <c r="DE17466" s="60" t="e">
        <f t="shared" si="9421"/>
        <v>#N/A</v>
      </c>
      <c r="DF17466" s="60" t="str">
        <f t="shared" si="9399"/>
        <v/>
      </c>
    </row>
    <row r="17467" spans="66:110" s="1" customFormat="1" x14ac:dyDescent="0.3">
      <c r="BN17467" s="58" t="e">
        <f t="shared" si="9382"/>
        <v>#N/A</v>
      </c>
      <c r="BO17467" s="59" t="e">
        <f t="shared" si="9383"/>
        <v>#N/A</v>
      </c>
      <c r="BP17467" s="58" t="e">
        <f t="shared" si="9384"/>
        <v>#DIV/0!</v>
      </c>
      <c r="BQ17467" s="60" t="e">
        <f t="shared" si="9400"/>
        <v>#DIV/0!</v>
      </c>
      <c r="BR17467" s="58" t="e">
        <f t="shared" si="9385"/>
        <v>#N/A</v>
      </c>
      <c r="BS17467" s="60" t="e">
        <f t="shared" si="9401"/>
        <v>#N/A</v>
      </c>
      <c r="BT17467" s="60" t="e">
        <f t="shared" si="9402"/>
        <v>#DIV/0!</v>
      </c>
      <c r="BU17467" s="58" t="e">
        <f t="shared" si="9386"/>
        <v>#N/A</v>
      </c>
      <c r="BV17467" s="58" t="e">
        <f t="shared" si="9387"/>
        <v>#N/A</v>
      </c>
      <c r="BW17467" s="60" t="e">
        <f t="shared" si="9403"/>
        <v>#N/A</v>
      </c>
      <c r="BX17467" s="58" t="e">
        <f t="shared" si="9388"/>
        <v>#N/A</v>
      </c>
      <c r="BY17467" s="60" t="e">
        <f t="shared" si="9404"/>
        <v>#N/A</v>
      </c>
      <c r="BZ17467" s="60" t="e">
        <f t="shared" si="9405"/>
        <v>#N/A</v>
      </c>
      <c r="CA17467" s="60" t="e">
        <f t="shared" si="9406"/>
        <v>#N/A</v>
      </c>
      <c r="CB17467" s="58" t="e">
        <f t="shared" si="9389"/>
        <v>#DIV/0!</v>
      </c>
      <c r="CC17467" s="60" t="e">
        <f t="shared" si="9407"/>
        <v>#DIV/0!</v>
      </c>
      <c r="CD17467" s="60" t="e">
        <f t="shared" si="9408"/>
        <v>#DIV/0!</v>
      </c>
      <c r="CE17467" s="60" t="e">
        <f t="shared" si="9409"/>
        <v>#DIV/0!</v>
      </c>
      <c r="CF17467" s="52" t="e">
        <f t="shared" si="9410"/>
        <v>#N/A</v>
      </c>
      <c r="CG17467" s="52" t="e">
        <f t="shared" si="9411"/>
        <v>#N/A</v>
      </c>
      <c r="CH17467" s="60" t="e">
        <f t="shared" si="9412"/>
        <v>#DIV/0!</v>
      </c>
      <c r="CI17467" s="60" t="e">
        <f t="shared" si="9413"/>
        <v>#DIV/0!</v>
      </c>
      <c r="CJ17467" s="60" t="e">
        <f t="shared" si="9414"/>
        <v>#N/A</v>
      </c>
      <c r="CK17467" s="60" t="e">
        <f t="shared" si="9414"/>
        <v>#N/A</v>
      </c>
      <c r="CL17467" s="60" t="e">
        <f t="shared" si="9414"/>
        <v>#DIV/0!</v>
      </c>
      <c r="CM17467" s="60" t="e">
        <f t="shared" si="9390"/>
        <v>#DIV/0!</v>
      </c>
      <c r="CN17467" s="60" t="e">
        <f t="shared" si="9415"/>
        <v>#N/A</v>
      </c>
      <c r="CO17467" s="60" t="e">
        <f t="shared" si="9416"/>
        <v>#DIV/0!</v>
      </c>
      <c r="CP17467" s="60" t="str">
        <f t="shared" si="9391"/>
        <v/>
      </c>
      <c r="CQ17467" s="60"/>
      <c r="CR17467" s="44"/>
      <c r="CS17467" s="58" t="e">
        <f t="shared" si="9392"/>
        <v>#N/A</v>
      </c>
      <c r="CT17467" s="58" t="e">
        <f t="shared" si="9393"/>
        <v>#N/A</v>
      </c>
      <c r="CU17467" s="58" t="e">
        <f t="shared" si="9394"/>
        <v>#DIV/0!</v>
      </c>
      <c r="CV17467" s="60" t="e">
        <f t="shared" si="9417"/>
        <v>#N/A</v>
      </c>
      <c r="CW17467" s="60">
        <f t="shared" si="9395"/>
        <v>1</v>
      </c>
      <c r="CX17467" s="60" t="e">
        <f t="shared" si="9418"/>
        <v>#DIV/0!</v>
      </c>
      <c r="CY17467" s="60" t="e">
        <f t="shared" si="9396"/>
        <v>#N/A</v>
      </c>
      <c r="CZ17467" s="60" t="e">
        <f t="shared" si="9397"/>
        <v>#N/A</v>
      </c>
      <c r="DA17467" s="60" t="e">
        <f t="shared" si="9419"/>
        <v>#DIV/0!</v>
      </c>
      <c r="DB17467" s="60" t="e">
        <f t="shared" si="9419"/>
        <v>#N/A</v>
      </c>
      <c r="DC17467" s="60" t="e">
        <f t="shared" si="9398"/>
        <v>#DIV/0!</v>
      </c>
      <c r="DD17467" s="60" t="e">
        <f t="shared" si="9420"/>
        <v>#N/A</v>
      </c>
      <c r="DE17467" s="60" t="e">
        <f t="shared" si="9421"/>
        <v>#N/A</v>
      </c>
      <c r="DF17467" s="60" t="str">
        <f t="shared" si="9399"/>
        <v/>
      </c>
    </row>
    <row r="17468" spans="66:110" s="1" customFormat="1" x14ac:dyDescent="0.3">
      <c r="BN17468" s="58" t="e">
        <f t="shared" si="9382"/>
        <v>#N/A</v>
      </c>
      <c r="BO17468" s="59" t="e">
        <f t="shared" si="9383"/>
        <v>#N/A</v>
      </c>
      <c r="BP17468" s="58" t="e">
        <f t="shared" si="9384"/>
        <v>#DIV/0!</v>
      </c>
      <c r="BQ17468" s="60" t="e">
        <f t="shared" si="9400"/>
        <v>#DIV/0!</v>
      </c>
      <c r="BR17468" s="58" t="e">
        <f t="shared" si="9385"/>
        <v>#N/A</v>
      </c>
      <c r="BS17468" s="60" t="e">
        <f t="shared" si="9401"/>
        <v>#N/A</v>
      </c>
      <c r="BT17468" s="60" t="e">
        <f t="shared" si="9402"/>
        <v>#DIV/0!</v>
      </c>
      <c r="BU17468" s="58" t="e">
        <f t="shared" si="9386"/>
        <v>#N/A</v>
      </c>
      <c r="BV17468" s="58" t="e">
        <f t="shared" si="9387"/>
        <v>#N/A</v>
      </c>
      <c r="BW17468" s="60" t="e">
        <f t="shared" si="9403"/>
        <v>#N/A</v>
      </c>
      <c r="BX17468" s="58" t="e">
        <f t="shared" si="9388"/>
        <v>#N/A</v>
      </c>
      <c r="BY17468" s="60" t="e">
        <f t="shared" si="9404"/>
        <v>#N/A</v>
      </c>
      <c r="BZ17468" s="60" t="e">
        <f t="shared" si="9405"/>
        <v>#N/A</v>
      </c>
      <c r="CA17468" s="60" t="e">
        <f t="shared" si="9406"/>
        <v>#N/A</v>
      </c>
      <c r="CB17468" s="58" t="e">
        <f t="shared" si="9389"/>
        <v>#DIV/0!</v>
      </c>
      <c r="CC17468" s="60" t="e">
        <f t="shared" si="9407"/>
        <v>#DIV/0!</v>
      </c>
      <c r="CD17468" s="60" t="e">
        <f t="shared" si="9408"/>
        <v>#DIV/0!</v>
      </c>
      <c r="CE17468" s="60" t="e">
        <f t="shared" si="9409"/>
        <v>#DIV/0!</v>
      </c>
      <c r="CF17468" s="52" t="e">
        <f t="shared" si="9410"/>
        <v>#N/A</v>
      </c>
      <c r="CG17468" s="52" t="e">
        <f t="shared" si="9411"/>
        <v>#N/A</v>
      </c>
      <c r="CH17468" s="60" t="e">
        <f t="shared" si="9412"/>
        <v>#DIV/0!</v>
      </c>
      <c r="CI17468" s="60" t="e">
        <f t="shared" si="9413"/>
        <v>#DIV/0!</v>
      </c>
      <c r="CJ17468" s="60" t="e">
        <f t="shared" si="9414"/>
        <v>#N/A</v>
      </c>
      <c r="CK17468" s="60" t="e">
        <f t="shared" si="9414"/>
        <v>#N/A</v>
      </c>
      <c r="CL17468" s="60" t="e">
        <f t="shared" si="9414"/>
        <v>#DIV/0!</v>
      </c>
      <c r="CM17468" s="60" t="e">
        <f t="shared" si="9390"/>
        <v>#DIV/0!</v>
      </c>
      <c r="CN17468" s="60" t="e">
        <f t="shared" si="9415"/>
        <v>#N/A</v>
      </c>
      <c r="CO17468" s="60" t="e">
        <f t="shared" si="9416"/>
        <v>#DIV/0!</v>
      </c>
      <c r="CP17468" s="60" t="str">
        <f t="shared" si="9391"/>
        <v/>
      </c>
      <c r="CQ17468" s="60"/>
      <c r="CR17468" s="44"/>
      <c r="CS17468" s="58" t="e">
        <f t="shared" si="9392"/>
        <v>#N/A</v>
      </c>
      <c r="CT17468" s="58" t="e">
        <f t="shared" si="9393"/>
        <v>#N/A</v>
      </c>
      <c r="CU17468" s="58" t="e">
        <f t="shared" si="9394"/>
        <v>#DIV/0!</v>
      </c>
      <c r="CV17468" s="60" t="e">
        <f t="shared" si="9417"/>
        <v>#N/A</v>
      </c>
      <c r="CW17468" s="60">
        <f t="shared" si="9395"/>
        <v>1</v>
      </c>
      <c r="CX17468" s="60" t="e">
        <f t="shared" si="9418"/>
        <v>#DIV/0!</v>
      </c>
      <c r="CY17468" s="60" t="e">
        <f t="shared" si="9396"/>
        <v>#N/A</v>
      </c>
      <c r="CZ17468" s="60" t="e">
        <f t="shared" si="9397"/>
        <v>#N/A</v>
      </c>
      <c r="DA17468" s="60" t="e">
        <f t="shared" si="9419"/>
        <v>#DIV/0!</v>
      </c>
      <c r="DB17468" s="60" t="e">
        <f t="shared" si="9419"/>
        <v>#N/A</v>
      </c>
      <c r="DC17468" s="60" t="e">
        <f t="shared" si="9398"/>
        <v>#DIV/0!</v>
      </c>
      <c r="DD17468" s="60" t="e">
        <f t="shared" si="9420"/>
        <v>#N/A</v>
      </c>
      <c r="DE17468" s="60" t="e">
        <f t="shared" si="9421"/>
        <v>#N/A</v>
      </c>
      <c r="DF17468" s="60" t="str">
        <f t="shared" si="9399"/>
        <v/>
      </c>
    </row>
    <row r="17469" spans="66:110" s="1" customFormat="1" x14ac:dyDescent="0.3">
      <c r="BN17469" s="58" t="e">
        <f t="shared" si="9382"/>
        <v>#N/A</v>
      </c>
      <c r="BO17469" s="59" t="e">
        <f t="shared" si="9383"/>
        <v>#N/A</v>
      </c>
      <c r="BP17469" s="58" t="e">
        <f t="shared" si="9384"/>
        <v>#DIV/0!</v>
      </c>
      <c r="BQ17469" s="60" t="e">
        <f t="shared" si="9400"/>
        <v>#DIV/0!</v>
      </c>
      <c r="BR17469" s="58" t="e">
        <f t="shared" si="9385"/>
        <v>#N/A</v>
      </c>
      <c r="BS17469" s="60" t="e">
        <f t="shared" si="9401"/>
        <v>#N/A</v>
      </c>
      <c r="BT17469" s="60" t="e">
        <f t="shared" si="9402"/>
        <v>#DIV/0!</v>
      </c>
      <c r="BU17469" s="58" t="e">
        <f t="shared" si="9386"/>
        <v>#N/A</v>
      </c>
      <c r="BV17469" s="58" t="e">
        <f t="shared" si="9387"/>
        <v>#N/A</v>
      </c>
      <c r="BW17469" s="60" t="e">
        <f t="shared" si="9403"/>
        <v>#N/A</v>
      </c>
      <c r="BX17469" s="58" t="e">
        <f t="shared" si="9388"/>
        <v>#N/A</v>
      </c>
      <c r="BY17469" s="60" t="e">
        <f t="shared" si="9404"/>
        <v>#N/A</v>
      </c>
      <c r="BZ17469" s="60" t="e">
        <f t="shared" si="9405"/>
        <v>#N/A</v>
      </c>
      <c r="CA17469" s="60" t="e">
        <f t="shared" si="9406"/>
        <v>#N/A</v>
      </c>
      <c r="CB17469" s="58" t="e">
        <f t="shared" si="9389"/>
        <v>#DIV/0!</v>
      </c>
      <c r="CC17469" s="60" t="e">
        <f t="shared" si="9407"/>
        <v>#DIV/0!</v>
      </c>
      <c r="CD17469" s="60" t="e">
        <f t="shared" si="9408"/>
        <v>#DIV/0!</v>
      </c>
      <c r="CE17469" s="60" t="e">
        <f t="shared" si="9409"/>
        <v>#DIV/0!</v>
      </c>
      <c r="CF17469" s="52" t="e">
        <f t="shared" si="9410"/>
        <v>#N/A</v>
      </c>
      <c r="CG17469" s="52" t="e">
        <f t="shared" si="9411"/>
        <v>#N/A</v>
      </c>
      <c r="CH17469" s="60" t="e">
        <f t="shared" si="9412"/>
        <v>#DIV/0!</v>
      </c>
      <c r="CI17469" s="60" t="e">
        <f t="shared" si="9413"/>
        <v>#DIV/0!</v>
      </c>
      <c r="CJ17469" s="60" t="e">
        <f t="shared" si="9414"/>
        <v>#N/A</v>
      </c>
      <c r="CK17469" s="60" t="e">
        <f t="shared" si="9414"/>
        <v>#N/A</v>
      </c>
      <c r="CL17469" s="60" t="e">
        <f t="shared" si="9414"/>
        <v>#DIV/0!</v>
      </c>
      <c r="CM17469" s="60" t="e">
        <f t="shared" si="9390"/>
        <v>#DIV/0!</v>
      </c>
      <c r="CN17469" s="60" t="e">
        <f t="shared" si="9415"/>
        <v>#N/A</v>
      </c>
      <c r="CO17469" s="60" t="e">
        <f t="shared" si="9416"/>
        <v>#DIV/0!</v>
      </c>
      <c r="CP17469" s="60" t="str">
        <f t="shared" si="9391"/>
        <v/>
      </c>
      <c r="CQ17469" s="60"/>
      <c r="CR17469" s="44"/>
      <c r="CS17469" s="58" t="e">
        <f t="shared" si="9392"/>
        <v>#N/A</v>
      </c>
      <c r="CT17469" s="58" t="e">
        <f t="shared" si="9393"/>
        <v>#N/A</v>
      </c>
      <c r="CU17469" s="58" t="e">
        <f t="shared" si="9394"/>
        <v>#DIV/0!</v>
      </c>
      <c r="CV17469" s="60" t="e">
        <f t="shared" si="9417"/>
        <v>#N/A</v>
      </c>
      <c r="CW17469" s="60">
        <f t="shared" si="9395"/>
        <v>1</v>
      </c>
      <c r="CX17469" s="60" t="e">
        <f t="shared" si="9418"/>
        <v>#DIV/0!</v>
      </c>
      <c r="CY17469" s="60" t="e">
        <f t="shared" si="9396"/>
        <v>#N/A</v>
      </c>
      <c r="CZ17469" s="60" t="e">
        <f t="shared" si="9397"/>
        <v>#N/A</v>
      </c>
      <c r="DA17469" s="60" t="e">
        <f t="shared" si="9419"/>
        <v>#DIV/0!</v>
      </c>
      <c r="DB17469" s="60" t="e">
        <f t="shared" si="9419"/>
        <v>#N/A</v>
      </c>
      <c r="DC17469" s="60" t="e">
        <f t="shared" si="9398"/>
        <v>#DIV/0!</v>
      </c>
      <c r="DD17469" s="60" t="e">
        <f t="shared" si="9420"/>
        <v>#N/A</v>
      </c>
      <c r="DE17469" s="60" t="e">
        <f t="shared" si="9421"/>
        <v>#N/A</v>
      </c>
      <c r="DF17469" s="60" t="str">
        <f t="shared" si="9399"/>
        <v/>
      </c>
    </row>
    <row r="17470" spans="66:110" s="1" customFormat="1" x14ac:dyDescent="0.3">
      <c r="BN17470" s="58" t="e">
        <f t="shared" si="9382"/>
        <v>#N/A</v>
      </c>
      <c r="BO17470" s="59" t="e">
        <f t="shared" si="9383"/>
        <v>#N/A</v>
      </c>
      <c r="BP17470" s="58" t="e">
        <f t="shared" si="9384"/>
        <v>#DIV/0!</v>
      </c>
      <c r="BQ17470" s="60" t="e">
        <f t="shared" si="9400"/>
        <v>#DIV/0!</v>
      </c>
      <c r="BR17470" s="58" t="e">
        <f t="shared" si="9385"/>
        <v>#N/A</v>
      </c>
      <c r="BS17470" s="60" t="e">
        <f t="shared" si="9401"/>
        <v>#N/A</v>
      </c>
      <c r="BT17470" s="60" t="e">
        <f t="shared" si="9402"/>
        <v>#DIV/0!</v>
      </c>
      <c r="BU17470" s="58" t="e">
        <f t="shared" si="9386"/>
        <v>#N/A</v>
      </c>
      <c r="BV17470" s="58" t="e">
        <f t="shared" si="9387"/>
        <v>#N/A</v>
      </c>
      <c r="BW17470" s="60" t="e">
        <f t="shared" si="9403"/>
        <v>#N/A</v>
      </c>
      <c r="BX17470" s="58" t="e">
        <f t="shared" si="9388"/>
        <v>#N/A</v>
      </c>
      <c r="BY17470" s="60" t="e">
        <f t="shared" si="9404"/>
        <v>#N/A</v>
      </c>
      <c r="BZ17470" s="60" t="e">
        <f t="shared" si="9405"/>
        <v>#N/A</v>
      </c>
      <c r="CA17470" s="60" t="e">
        <f t="shared" si="9406"/>
        <v>#N/A</v>
      </c>
      <c r="CB17470" s="58" t="e">
        <f t="shared" si="9389"/>
        <v>#DIV/0!</v>
      </c>
      <c r="CC17470" s="60" t="e">
        <f t="shared" si="9407"/>
        <v>#DIV/0!</v>
      </c>
      <c r="CD17470" s="60" t="e">
        <f t="shared" si="9408"/>
        <v>#DIV/0!</v>
      </c>
      <c r="CE17470" s="60" t="e">
        <f t="shared" si="9409"/>
        <v>#DIV/0!</v>
      </c>
      <c r="CF17470" s="52" t="e">
        <f t="shared" si="9410"/>
        <v>#N/A</v>
      </c>
      <c r="CG17470" s="52" t="e">
        <f t="shared" si="9411"/>
        <v>#N/A</v>
      </c>
      <c r="CH17470" s="60" t="e">
        <f t="shared" si="9412"/>
        <v>#DIV/0!</v>
      </c>
      <c r="CI17470" s="60" t="e">
        <f t="shared" si="9413"/>
        <v>#DIV/0!</v>
      </c>
      <c r="CJ17470" s="60" t="e">
        <f t="shared" si="9414"/>
        <v>#N/A</v>
      </c>
      <c r="CK17470" s="60" t="e">
        <f t="shared" si="9414"/>
        <v>#N/A</v>
      </c>
      <c r="CL17470" s="60" t="e">
        <f t="shared" si="9414"/>
        <v>#DIV/0!</v>
      </c>
      <c r="CM17470" s="60" t="e">
        <f t="shared" si="9390"/>
        <v>#DIV/0!</v>
      </c>
      <c r="CN17470" s="60" t="e">
        <f t="shared" si="9415"/>
        <v>#N/A</v>
      </c>
      <c r="CO17470" s="60" t="e">
        <f t="shared" si="9416"/>
        <v>#DIV/0!</v>
      </c>
      <c r="CP17470" s="60" t="str">
        <f t="shared" si="9391"/>
        <v/>
      </c>
      <c r="CQ17470" s="60"/>
      <c r="CR17470" s="44"/>
      <c r="CS17470" s="58" t="e">
        <f t="shared" si="9392"/>
        <v>#N/A</v>
      </c>
      <c r="CT17470" s="58" t="e">
        <f t="shared" si="9393"/>
        <v>#N/A</v>
      </c>
      <c r="CU17470" s="58" t="e">
        <f t="shared" si="9394"/>
        <v>#DIV/0!</v>
      </c>
      <c r="CV17470" s="60" t="e">
        <f t="shared" si="9417"/>
        <v>#N/A</v>
      </c>
      <c r="CW17470" s="60">
        <f t="shared" si="9395"/>
        <v>1</v>
      </c>
      <c r="CX17470" s="60" t="e">
        <f t="shared" si="9418"/>
        <v>#DIV/0!</v>
      </c>
      <c r="CY17470" s="60" t="e">
        <f t="shared" si="9396"/>
        <v>#N/A</v>
      </c>
      <c r="CZ17470" s="60" t="e">
        <f t="shared" si="9397"/>
        <v>#N/A</v>
      </c>
      <c r="DA17470" s="60" t="e">
        <f t="shared" si="9419"/>
        <v>#DIV/0!</v>
      </c>
      <c r="DB17470" s="60" t="e">
        <f t="shared" si="9419"/>
        <v>#N/A</v>
      </c>
      <c r="DC17470" s="60" t="e">
        <f t="shared" si="9398"/>
        <v>#DIV/0!</v>
      </c>
      <c r="DD17470" s="60" t="e">
        <f t="shared" si="9420"/>
        <v>#N/A</v>
      </c>
      <c r="DE17470" s="60" t="e">
        <f t="shared" si="9421"/>
        <v>#N/A</v>
      </c>
      <c r="DF17470" s="60" t="str">
        <f t="shared" si="9399"/>
        <v/>
      </c>
    </row>
    <row r="17471" spans="66:110" s="1" customFormat="1" x14ac:dyDescent="0.3">
      <c r="BN17471" s="58" t="e">
        <f t="shared" si="9382"/>
        <v>#N/A</v>
      </c>
      <c r="BO17471" s="59" t="e">
        <f t="shared" si="9383"/>
        <v>#N/A</v>
      </c>
      <c r="BP17471" s="58" t="e">
        <f t="shared" si="9384"/>
        <v>#DIV/0!</v>
      </c>
      <c r="BQ17471" s="60" t="e">
        <f t="shared" si="9400"/>
        <v>#DIV/0!</v>
      </c>
      <c r="BR17471" s="58" t="e">
        <f t="shared" si="9385"/>
        <v>#N/A</v>
      </c>
      <c r="BS17471" s="60" t="e">
        <f t="shared" si="9401"/>
        <v>#N/A</v>
      </c>
      <c r="BT17471" s="60" t="e">
        <f t="shared" si="9402"/>
        <v>#DIV/0!</v>
      </c>
      <c r="BU17471" s="58" t="e">
        <f t="shared" si="9386"/>
        <v>#N/A</v>
      </c>
      <c r="BV17471" s="58" t="e">
        <f t="shared" si="9387"/>
        <v>#N/A</v>
      </c>
      <c r="BW17471" s="60" t="e">
        <f t="shared" si="9403"/>
        <v>#N/A</v>
      </c>
      <c r="BX17471" s="58" t="e">
        <f t="shared" si="9388"/>
        <v>#N/A</v>
      </c>
      <c r="BY17471" s="60" t="e">
        <f t="shared" si="9404"/>
        <v>#N/A</v>
      </c>
      <c r="BZ17471" s="60" t="e">
        <f t="shared" si="9405"/>
        <v>#N/A</v>
      </c>
      <c r="CA17471" s="60" t="e">
        <f t="shared" si="9406"/>
        <v>#N/A</v>
      </c>
      <c r="CB17471" s="58" t="e">
        <f t="shared" si="9389"/>
        <v>#DIV/0!</v>
      </c>
      <c r="CC17471" s="60" t="e">
        <f t="shared" si="9407"/>
        <v>#DIV/0!</v>
      </c>
      <c r="CD17471" s="60" t="e">
        <f t="shared" si="9408"/>
        <v>#DIV/0!</v>
      </c>
      <c r="CE17471" s="60" t="e">
        <f t="shared" si="9409"/>
        <v>#DIV/0!</v>
      </c>
      <c r="CF17471" s="52" t="e">
        <f t="shared" si="9410"/>
        <v>#N/A</v>
      </c>
      <c r="CG17471" s="52" t="e">
        <f t="shared" si="9411"/>
        <v>#N/A</v>
      </c>
      <c r="CH17471" s="60" t="e">
        <f t="shared" si="9412"/>
        <v>#DIV/0!</v>
      </c>
      <c r="CI17471" s="60" t="e">
        <f t="shared" si="9413"/>
        <v>#DIV/0!</v>
      </c>
      <c r="CJ17471" s="60" t="e">
        <f t="shared" si="9414"/>
        <v>#N/A</v>
      </c>
      <c r="CK17471" s="60" t="e">
        <f t="shared" si="9414"/>
        <v>#N/A</v>
      </c>
      <c r="CL17471" s="60" t="e">
        <f t="shared" si="9414"/>
        <v>#DIV/0!</v>
      </c>
      <c r="CM17471" s="60" t="e">
        <f t="shared" si="9390"/>
        <v>#DIV/0!</v>
      </c>
      <c r="CN17471" s="60" t="e">
        <f t="shared" si="9415"/>
        <v>#N/A</v>
      </c>
      <c r="CO17471" s="60" t="e">
        <f t="shared" si="9416"/>
        <v>#DIV/0!</v>
      </c>
      <c r="CP17471" s="60" t="str">
        <f t="shared" si="9391"/>
        <v/>
      </c>
      <c r="CQ17471" s="60"/>
      <c r="CR17471" s="44"/>
      <c r="CS17471" s="58" t="e">
        <f t="shared" si="9392"/>
        <v>#N/A</v>
      </c>
      <c r="CT17471" s="58" t="e">
        <f t="shared" si="9393"/>
        <v>#N/A</v>
      </c>
      <c r="CU17471" s="58" t="e">
        <f t="shared" si="9394"/>
        <v>#DIV/0!</v>
      </c>
      <c r="CV17471" s="60" t="e">
        <f t="shared" si="9417"/>
        <v>#N/A</v>
      </c>
      <c r="CW17471" s="60">
        <f t="shared" si="9395"/>
        <v>1</v>
      </c>
      <c r="CX17471" s="60" t="e">
        <f t="shared" si="9418"/>
        <v>#DIV/0!</v>
      </c>
      <c r="CY17471" s="60" t="e">
        <f t="shared" si="9396"/>
        <v>#N/A</v>
      </c>
      <c r="CZ17471" s="60" t="e">
        <f t="shared" si="9397"/>
        <v>#N/A</v>
      </c>
      <c r="DA17471" s="60" t="e">
        <f t="shared" si="9419"/>
        <v>#DIV/0!</v>
      </c>
      <c r="DB17471" s="60" t="e">
        <f t="shared" si="9419"/>
        <v>#N/A</v>
      </c>
      <c r="DC17471" s="60" t="e">
        <f t="shared" si="9398"/>
        <v>#DIV/0!</v>
      </c>
      <c r="DD17471" s="60" t="e">
        <f t="shared" si="9420"/>
        <v>#N/A</v>
      </c>
      <c r="DE17471" s="60" t="e">
        <f t="shared" si="9421"/>
        <v>#N/A</v>
      </c>
      <c r="DF17471" s="60" t="str">
        <f t="shared" si="9399"/>
        <v/>
      </c>
    </row>
    <row r="17472" spans="66:110" s="1" customFormat="1" x14ac:dyDescent="0.3">
      <c r="BN17472" s="58" t="e">
        <f t="shared" si="9382"/>
        <v>#N/A</v>
      </c>
      <c r="BO17472" s="59" t="e">
        <f t="shared" si="9383"/>
        <v>#N/A</v>
      </c>
      <c r="BP17472" s="58" t="e">
        <f t="shared" si="9384"/>
        <v>#DIV/0!</v>
      </c>
      <c r="BQ17472" s="60" t="e">
        <f t="shared" si="9400"/>
        <v>#DIV/0!</v>
      </c>
      <c r="BR17472" s="58" t="e">
        <f t="shared" si="9385"/>
        <v>#N/A</v>
      </c>
      <c r="BS17472" s="60" t="e">
        <f t="shared" si="9401"/>
        <v>#N/A</v>
      </c>
      <c r="BT17472" s="60" t="e">
        <f t="shared" si="9402"/>
        <v>#DIV/0!</v>
      </c>
      <c r="BU17472" s="58" t="e">
        <f t="shared" si="9386"/>
        <v>#N/A</v>
      </c>
      <c r="BV17472" s="58" t="e">
        <f t="shared" si="9387"/>
        <v>#N/A</v>
      </c>
      <c r="BW17472" s="60" t="e">
        <f t="shared" si="9403"/>
        <v>#N/A</v>
      </c>
      <c r="BX17472" s="58" t="e">
        <f t="shared" si="9388"/>
        <v>#N/A</v>
      </c>
      <c r="BY17472" s="60" t="e">
        <f t="shared" si="9404"/>
        <v>#N/A</v>
      </c>
      <c r="BZ17472" s="60" t="e">
        <f t="shared" si="9405"/>
        <v>#N/A</v>
      </c>
      <c r="CA17472" s="60" t="e">
        <f t="shared" si="9406"/>
        <v>#N/A</v>
      </c>
      <c r="CB17472" s="58" t="e">
        <f t="shared" si="9389"/>
        <v>#DIV/0!</v>
      </c>
      <c r="CC17472" s="60" t="e">
        <f t="shared" si="9407"/>
        <v>#DIV/0!</v>
      </c>
      <c r="CD17472" s="60" t="e">
        <f t="shared" si="9408"/>
        <v>#DIV/0!</v>
      </c>
      <c r="CE17472" s="60" t="e">
        <f t="shared" si="9409"/>
        <v>#DIV/0!</v>
      </c>
      <c r="CF17472" s="52" t="e">
        <f t="shared" si="9410"/>
        <v>#N/A</v>
      </c>
      <c r="CG17472" s="52" t="e">
        <f t="shared" si="9411"/>
        <v>#N/A</v>
      </c>
      <c r="CH17472" s="60" t="e">
        <f t="shared" si="9412"/>
        <v>#DIV/0!</v>
      </c>
      <c r="CI17472" s="60" t="e">
        <f t="shared" si="9413"/>
        <v>#DIV/0!</v>
      </c>
      <c r="CJ17472" s="60" t="e">
        <f t="shared" si="9414"/>
        <v>#N/A</v>
      </c>
      <c r="CK17472" s="60" t="e">
        <f t="shared" si="9414"/>
        <v>#N/A</v>
      </c>
      <c r="CL17472" s="60" t="e">
        <f t="shared" si="9414"/>
        <v>#DIV/0!</v>
      </c>
      <c r="CM17472" s="60" t="e">
        <f t="shared" si="9390"/>
        <v>#DIV/0!</v>
      </c>
      <c r="CN17472" s="60" t="e">
        <f t="shared" si="9415"/>
        <v>#N/A</v>
      </c>
      <c r="CO17472" s="60" t="e">
        <f t="shared" si="9416"/>
        <v>#DIV/0!</v>
      </c>
      <c r="CP17472" s="60" t="str">
        <f t="shared" si="9391"/>
        <v/>
      </c>
      <c r="CQ17472" s="60"/>
      <c r="CR17472" s="44"/>
      <c r="CS17472" s="58" t="e">
        <f t="shared" si="9392"/>
        <v>#N/A</v>
      </c>
      <c r="CT17472" s="58" t="e">
        <f t="shared" si="9393"/>
        <v>#N/A</v>
      </c>
      <c r="CU17472" s="58" t="e">
        <f t="shared" si="9394"/>
        <v>#DIV/0!</v>
      </c>
      <c r="CV17472" s="60" t="e">
        <f t="shared" si="9417"/>
        <v>#N/A</v>
      </c>
      <c r="CW17472" s="60">
        <f t="shared" si="9395"/>
        <v>1</v>
      </c>
      <c r="CX17472" s="60" t="e">
        <f t="shared" si="9418"/>
        <v>#DIV/0!</v>
      </c>
      <c r="CY17472" s="60" t="e">
        <f t="shared" si="9396"/>
        <v>#N/A</v>
      </c>
      <c r="CZ17472" s="60" t="e">
        <f t="shared" si="9397"/>
        <v>#N/A</v>
      </c>
      <c r="DA17472" s="60" t="e">
        <f t="shared" si="9419"/>
        <v>#DIV/0!</v>
      </c>
      <c r="DB17472" s="60" t="e">
        <f t="shared" si="9419"/>
        <v>#N/A</v>
      </c>
      <c r="DC17472" s="60" t="e">
        <f t="shared" si="9398"/>
        <v>#DIV/0!</v>
      </c>
      <c r="DD17472" s="60" t="e">
        <f t="shared" si="9420"/>
        <v>#N/A</v>
      </c>
      <c r="DE17472" s="60" t="e">
        <f t="shared" si="9421"/>
        <v>#N/A</v>
      </c>
      <c r="DF17472" s="60" t="str">
        <f t="shared" si="9399"/>
        <v/>
      </c>
    </row>
    <row r="17473" spans="66:110" s="1" customFormat="1" x14ac:dyDescent="0.3">
      <c r="BN17473" s="58" t="e">
        <f t="shared" si="9382"/>
        <v>#N/A</v>
      </c>
      <c r="BO17473" s="59" t="e">
        <f t="shared" si="9383"/>
        <v>#N/A</v>
      </c>
      <c r="BP17473" s="58" t="e">
        <f t="shared" si="9384"/>
        <v>#DIV/0!</v>
      </c>
      <c r="BQ17473" s="60" t="e">
        <f t="shared" si="9400"/>
        <v>#DIV/0!</v>
      </c>
      <c r="BR17473" s="58" t="e">
        <f t="shared" si="9385"/>
        <v>#N/A</v>
      </c>
      <c r="BS17473" s="60" t="e">
        <f t="shared" si="9401"/>
        <v>#N/A</v>
      </c>
      <c r="BT17473" s="60" t="e">
        <f t="shared" si="9402"/>
        <v>#DIV/0!</v>
      </c>
      <c r="BU17473" s="58" t="e">
        <f t="shared" si="9386"/>
        <v>#N/A</v>
      </c>
      <c r="BV17473" s="58" t="e">
        <f t="shared" si="9387"/>
        <v>#N/A</v>
      </c>
      <c r="BW17473" s="60" t="e">
        <f t="shared" si="9403"/>
        <v>#N/A</v>
      </c>
      <c r="BX17473" s="58" t="e">
        <f t="shared" si="9388"/>
        <v>#N/A</v>
      </c>
      <c r="BY17473" s="60" t="e">
        <f t="shared" si="9404"/>
        <v>#N/A</v>
      </c>
      <c r="BZ17473" s="60" t="e">
        <f t="shared" si="9405"/>
        <v>#N/A</v>
      </c>
      <c r="CA17473" s="60" t="e">
        <f t="shared" si="9406"/>
        <v>#N/A</v>
      </c>
      <c r="CB17473" s="58" t="e">
        <f t="shared" si="9389"/>
        <v>#DIV/0!</v>
      </c>
      <c r="CC17473" s="60" t="e">
        <f t="shared" si="9407"/>
        <v>#DIV/0!</v>
      </c>
      <c r="CD17473" s="60" t="e">
        <f t="shared" si="9408"/>
        <v>#DIV/0!</v>
      </c>
      <c r="CE17473" s="60" t="e">
        <f t="shared" si="9409"/>
        <v>#DIV/0!</v>
      </c>
      <c r="CF17473" s="52" t="e">
        <f t="shared" si="9410"/>
        <v>#N/A</v>
      </c>
      <c r="CG17473" s="52" t="e">
        <f t="shared" si="9411"/>
        <v>#N/A</v>
      </c>
      <c r="CH17473" s="60" t="e">
        <f t="shared" si="9412"/>
        <v>#DIV/0!</v>
      </c>
      <c r="CI17473" s="60" t="e">
        <f t="shared" si="9413"/>
        <v>#DIV/0!</v>
      </c>
      <c r="CJ17473" s="60" t="e">
        <f t="shared" si="9414"/>
        <v>#N/A</v>
      </c>
      <c r="CK17473" s="60" t="e">
        <f t="shared" si="9414"/>
        <v>#N/A</v>
      </c>
      <c r="CL17473" s="60" t="e">
        <f t="shared" si="9414"/>
        <v>#DIV/0!</v>
      </c>
      <c r="CM17473" s="60" t="e">
        <f t="shared" si="9390"/>
        <v>#DIV/0!</v>
      </c>
      <c r="CN17473" s="60" t="e">
        <f t="shared" si="9415"/>
        <v>#N/A</v>
      </c>
      <c r="CO17473" s="60" t="e">
        <f t="shared" si="9416"/>
        <v>#DIV/0!</v>
      </c>
      <c r="CP17473" s="60" t="str">
        <f t="shared" si="9391"/>
        <v/>
      </c>
      <c r="CQ17473" s="60"/>
      <c r="CR17473" s="44"/>
      <c r="CS17473" s="58" t="e">
        <f t="shared" si="9392"/>
        <v>#N/A</v>
      </c>
      <c r="CT17473" s="58" t="e">
        <f t="shared" si="9393"/>
        <v>#N/A</v>
      </c>
      <c r="CU17473" s="58" t="e">
        <f t="shared" si="9394"/>
        <v>#DIV/0!</v>
      </c>
      <c r="CV17473" s="60" t="e">
        <f t="shared" si="9417"/>
        <v>#N/A</v>
      </c>
      <c r="CW17473" s="60">
        <f t="shared" si="9395"/>
        <v>1</v>
      </c>
      <c r="CX17473" s="60" t="e">
        <f t="shared" si="9418"/>
        <v>#DIV/0!</v>
      </c>
      <c r="CY17473" s="60" t="e">
        <f t="shared" si="9396"/>
        <v>#N/A</v>
      </c>
      <c r="CZ17473" s="60" t="e">
        <f t="shared" si="9397"/>
        <v>#N/A</v>
      </c>
      <c r="DA17473" s="60" t="e">
        <f t="shared" si="9419"/>
        <v>#DIV/0!</v>
      </c>
      <c r="DB17473" s="60" t="e">
        <f t="shared" si="9419"/>
        <v>#N/A</v>
      </c>
      <c r="DC17473" s="60" t="e">
        <f t="shared" si="9398"/>
        <v>#DIV/0!</v>
      </c>
      <c r="DD17473" s="60" t="e">
        <f t="shared" si="9420"/>
        <v>#N/A</v>
      </c>
      <c r="DE17473" s="60" t="e">
        <f t="shared" si="9421"/>
        <v>#N/A</v>
      </c>
      <c r="DF17473" s="60" t="str">
        <f t="shared" si="9399"/>
        <v/>
      </c>
    </row>
    <row r="17474" spans="66:110" s="1" customFormat="1" x14ac:dyDescent="0.3">
      <c r="BN17474" s="58" t="e">
        <f t="shared" si="9382"/>
        <v>#N/A</v>
      </c>
      <c r="BO17474" s="59" t="e">
        <f t="shared" si="9383"/>
        <v>#N/A</v>
      </c>
      <c r="BP17474" s="58" t="e">
        <f t="shared" si="9384"/>
        <v>#DIV/0!</v>
      </c>
      <c r="BQ17474" s="60" t="e">
        <f t="shared" si="9400"/>
        <v>#DIV/0!</v>
      </c>
      <c r="BR17474" s="58" t="e">
        <f t="shared" si="9385"/>
        <v>#N/A</v>
      </c>
      <c r="BS17474" s="60" t="e">
        <f t="shared" si="9401"/>
        <v>#N/A</v>
      </c>
      <c r="BT17474" s="60" t="e">
        <f t="shared" si="9402"/>
        <v>#DIV/0!</v>
      </c>
      <c r="BU17474" s="58" t="e">
        <f t="shared" si="9386"/>
        <v>#N/A</v>
      </c>
      <c r="BV17474" s="58" t="e">
        <f t="shared" si="9387"/>
        <v>#N/A</v>
      </c>
      <c r="BW17474" s="60" t="e">
        <f t="shared" si="9403"/>
        <v>#N/A</v>
      </c>
      <c r="BX17474" s="58" t="e">
        <f t="shared" si="9388"/>
        <v>#N/A</v>
      </c>
      <c r="BY17474" s="60" t="e">
        <f t="shared" si="9404"/>
        <v>#N/A</v>
      </c>
      <c r="BZ17474" s="60" t="e">
        <f t="shared" si="9405"/>
        <v>#N/A</v>
      </c>
      <c r="CA17474" s="60" t="e">
        <f t="shared" si="9406"/>
        <v>#N/A</v>
      </c>
      <c r="CB17474" s="58" t="e">
        <f t="shared" si="9389"/>
        <v>#DIV/0!</v>
      </c>
      <c r="CC17474" s="60" t="e">
        <f t="shared" si="9407"/>
        <v>#DIV/0!</v>
      </c>
      <c r="CD17474" s="60" t="e">
        <f t="shared" si="9408"/>
        <v>#DIV/0!</v>
      </c>
      <c r="CE17474" s="60" t="e">
        <f t="shared" si="9409"/>
        <v>#DIV/0!</v>
      </c>
      <c r="CF17474" s="52" t="e">
        <f t="shared" si="9410"/>
        <v>#N/A</v>
      </c>
      <c r="CG17474" s="52" t="e">
        <f t="shared" si="9411"/>
        <v>#N/A</v>
      </c>
      <c r="CH17474" s="60" t="e">
        <f t="shared" si="9412"/>
        <v>#DIV/0!</v>
      </c>
      <c r="CI17474" s="60" t="e">
        <f t="shared" si="9413"/>
        <v>#DIV/0!</v>
      </c>
      <c r="CJ17474" s="60" t="e">
        <f t="shared" si="9414"/>
        <v>#N/A</v>
      </c>
      <c r="CK17474" s="60" t="e">
        <f t="shared" si="9414"/>
        <v>#N/A</v>
      </c>
      <c r="CL17474" s="60" t="e">
        <f t="shared" si="9414"/>
        <v>#DIV/0!</v>
      </c>
      <c r="CM17474" s="60" t="e">
        <f t="shared" si="9390"/>
        <v>#DIV/0!</v>
      </c>
      <c r="CN17474" s="60" t="e">
        <f t="shared" si="9415"/>
        <v>#N/A</v>
      </c>
      <c r="CO17474" s="60" t="e">
        <f t="shared" si="9416"/>
        <v>#DIV/0!</v>
      </c>
      <c r="CP17474" s="60" t="str">
        <f t="shared" si="9391"/>
        <v/>
      </c>
      <c r="CQ17474" s="60"/>
      <c r="CR17474" s="44"/>
      <c r="CS17474" s="58" t="e">
        <f t="shared" si="9392"/>
        <v>#N/A</v>
      </c>
      <c r="CT17474" s="58" t="e">
        <f t="shared" si="9393"/>
        <v>#N/A</v>
      </c>
      <c r="CU17474" s="58" t="e">
        <f t="shared" si="9394"/>
        <v>#DIV/0!</v>
      </c>
      <c r="CV17474" s="60" t="e">
        <f t="shared" si="9417"/>
        <v>#N/A</v>
      </c>
      <c r="CW17474" s="60">
        <f t="shared" si="9395"/>
        <v>1</v>
      </c>
      <c r="CX17474" s="60" t="e">
        <f t="shared" si="9418"/>
        <v>#DIV/0!</v>
      </c>
      <c r="CY17474" s="60" t="e">
        <f t="shared" si="9396"/>
        <v>#N/A</v>
      </c>
      <c r="CZ17474" s="60" t="e">
        <f t="shared" si="9397"/>
        <v>#N/A</v>
      </c>
      <c r="DA17474" s="60" t="e">
        <f t="shared" si="9419"/>
        <v>#DIV/0!</v>
      </c>
      <c r="DB17474" s="60" t="e">
        <f t="shared" si="9419"/>
        <v>#N/A</v>
      </c>
      <c r="DC17474" s="60" t="e">
        <f t="shared" si="9398"/>
        <v>#DIV/0!</v>
      </c>
      <c r="DD17474" s="60" t="e">
        <f t="shared" si="9420"/>
        <v>#N/A</v>
      </c>
      <c r="DE17474" s="60" t="e">
        <f t="shared" si="9421"/>
        <v>#N/A</v>
      </c>
      <c r="DF17474" s="60" t="str">
        <f t="shared" si="9399"/>
        <v/>
      </c>
    </row>
    <row r="17475" spans="66:110" s="1" customFormat="1" x14ac:dyDescent="0.3">
      <c r="BN17475" s="58" t="e">
        <f t="shared" si="9382"/>
        <v>#N/A</v>
      </c>
      <c r="BO17475" s="59" t="e">
        <f t="shared" si="9383"/>
        <v>#N/A</v>
      </c>
      <c r="BP17475" s="58" t="e">
        <f t="shared" si="9384"/>
        <v>#DIV/0!</v>
      </c>
      <c r="BQ17475" s="60" t="e">
        <f t="shared" si="9400"/>
        <v>#DIV/0!</v>
      </c>
      <c r="BR17475" s="58" t="e">
        <f t="shared" si="9385"/>
        <v>#N/A</v>
      </c>
      <c r="BS17475" s="60" t="e">
        <f t="shared" si="9401"/>
        <v>#N/A</v>
      </c>
      <c r="BT17475" s="60" t="e">
        <f t="shared" si="9402"/>
        <v>#DIV/0!</v>
      </c>
      <c r="BU17475" s="58" t="e">
        <f t="shared" si="9386"/>
        <v>#N/A</v>
      </c>
      <c r="BV17475" s="58" t="e">
        <f t="shared" si="9387"/>
        <v>#N/A</v>
      </c>
      <c r="BW17475" s="60" t="e">
        <f t="shared" si="9403"/>
        <v>#N/A</v>
      </c>
      <c r="BX17475" s="58" t="e">
        <f t="shared" si="9388"/>
        <v>#N/A</v>
      </c>
      <c r="BY17475" s="60" t="e">
        <f t="shared" si="9404"/>
        <v>#N/A</v>
      </c>
      <c r="BZ17475" s="60" t="e">
        <f t="shared" si="9405"/>
        <v>#N/A</v>
      </c>
      <c r="CA17475" s="60" t="e">
        <f t="shared" si="9406"/>
        <v>#N/A</v>
      </c>
      <c r="CB17475" s="58" t="e">
        <f t="shared" si="9389"/>
        <v>#DIV/0!</v>
      </c>
      <c r="CC17475" s="60" t="e">
        <f t="shared" si="9407"/>
        <v>#DIV/0!</v>
      </c>
      <c r="CD17475" s="60" t="e">
        <f t="shared" si="9408"/>
        <v>#DIV/0!</v>
      </c>
      <c r="CE17475" s="60" t="e">
        <f t="shared" si="9409"/>
        <v>#DIV/0!</v>
      </c>
      <c r="CF17475" s="52" t="e">
        <f t="shared" si="9410"/>
        <v>#N/A</v>
      </c>
      <c r="CG17475" s="52" t="e">
        <f t="shared" si="9411"/>
        <v>#N/A</v>
      </c>
      <c r="CH17475" s="60" t="e">
        <f t="shared" si="9412"/>
        <v>#DIV/0!</v>
      </c>
      <c r="CI17475" s="60" t="e">
        <f t="shared" si="9413"/>
        <v>#DIV/0!</v>
      </c>
      <c r="CJ17475" s="60" t="e">
        <f t="shared" si="9414"/>
        <v>#N/A</v>
      </c>
      <c r="CK17475" s="60" t="e">
        <f t="shared" si="9414"/>
        <v>#N/A</v>
      </c>
      <c r="CL17475" s="60" t="e">
        <f t="shared" si="9414"/>
        <v>#DIV/0!</v>
      </c>
      <c r="CM17475" s="60" t="e">
        <f t="shared" si="9390"/>
        <v>#DIV/0!</v>
      </c>
      <c r="CN17475" s="60" t="e">
        <f t="shared" si="9415"/>
        <v>#N/A</v>
      </c>
      <c r="CO17475" s="60" t="e">
        <f t="shared" si="9416"/>
        <v>#DIV/0!</v>
      </c>
      <c r="CP17475" s="60" t="str">
        <f t="shared" si="9391"/>
        <v/>
      </c>
      <c r="CQ17475" s="60"/>
      <c r="CR17475" s="44"/>
      <c r="CS17475" s="58" t="e">
        <f t="shared" si="9392"/>
        <v>#N/A</v>
      </c>
      <c r="CT17475" s="58" t="e">
        <f t="shared" si="9393"/>
        <v>#N/A</v>
      </c>
      <c r="CU17475" s="58" t="e">
        <f t="shared" si="9394"/>
        <v>#DIV/0!</v>
      </c>
      <c r="CV17475" s="60" t="e">
        <f t="shared" si="9417"/>
        <v>#N/A</v>
      </c>
      <c r="CW17475" s="60">
        <f t="shared" si="9395"/>
        <v>1</v>
      </c>
      <c r="CX17475" s="60" t="e">
        <f t="shared" si="9418"/>
        <v>#DIV/0!</v>
      </c>
      <c r="CY17475" s="60" t="e">
        <f t="shared" si="9396"/>
        <v>#N/A</v>
      </c>
      <c r="CZ17475" s="60" t="e">
        <f t="shared" si="9397"/>
        <v>#N/A</v>
      </c>
      <c r="DA17475" s="60" t="e">
        <f t="shared" si="9419"/>
        <v>#DIV/0!</v>
      </c>
      <c r="DB17475" s="60" t="e">
        <f t="shared" si="9419"/>
        <v>#N/A</v>
      </c>
      <c r="DC17475" s="60" t="e">
        <f t="shared" si="9398"/>
        <v>#DIV/0!</v>
      </c>
      <c r="DD17475" s="60" t="e">
        <f t="shared" si="9420"/>
        <v>#N/A</v>
      </c>
      <c r="DE17475" s="60" t="e">
        <f t="shared" si="9421"/>
        <v>#N/A</v>
      </c>
      <c r="DF17475" s="60" t="str">
        <f t="shared" si="9399"/>
        <v/>
      </c>
    </row>
    <row r="17476" spans="66:110" s="1" customFormat="1" x14ac:dyDescent="0.3">
      <c r="BN17476" s="58" t="e">
        <f t="shared" si="9382"/>
        <v>#N/A</v>
      </c>
      <c r="BO17476" s="59" t="e">
        <f t="shared" si="9383"/>
        <v>#N/A</v>
      </c>
      <c r="BP17476" s="58" t="e">
        <f t="shared" si="9384"/>
        <v>#DIV/0!</v>
      </c>
      <c r="BQ17476" s="60" t="e">
        <f t="shared" si="9400"/>
        <v>#DIV/0!</v>
      </c>
      <c r="BR17476" s="58" t="e">
        <f t="shared" si="9385"/>
        <v>#N/A</v>
      </c>
      <c r="BS17476" s="60" t="e">
        <f t="shared" si="9401"/>
        <v>#N/A</v>
      </c>
      <c r="BT17476" s="60" t="e">
        <f t="shared" si="9402"/>
        <v>#DIV/0!</v>
      </c>
      <c r="BU17476" s="58" t="e">
        <f t="shared" si="9386"/>
        <v>#N/A</v>
      </c>
      <c r="BV17476" s="58" t="e">
        <f t="shared" si="9387"/>
        <v>#N/A</v>
      </c>
      <c r="BW17476" s="60" t="e">
        <f t="shared" si="9403"/>
        <v>#N/A</v>
      </c>
      <c r="BX17476" s="58" t="e">
        <f t="shared" si="9388"/>
        <v>#N/A</v>
      </c>
      <c r="BY17476" s="60" t="e">
        <f t="shared" si="9404"/>
        <v>#N/A</v>
      </c>
      <c r="BZ17476" s="60" t="e">
        <f t="shared" si="9405"/>
        <v>#N/A</v>
      </c>
      <c r="CA17476" s="60" t="e">
        <f t="shared" si="9406"/>
        <v>#N/A</v>
      </c>
      <c r="CB17476" s="58" t="e">
        <f t="shared" si="9389"/>
        <v>#DIV/0!</v>
      </c>
      <c r="CC17476" s="60" t="e">
        <f t="shared" si="9407"/>
        <v>#DIV/0!</v>
      </c>
      <c r="CD17476" s="60" t="e">
        <f t="shared" si="9408"/>
        <v>#DIV/0!</v>
      </c>
      <c r="CE17476" s="60" t="e">
        <f t="shared" si="9409"/>
        <v>#DIV/0!</v>
      </c>
      <c r="CF17476" s="52" t="e">
        <f t="shared" si="9410"/>
        <v>#N/A</v>
      </c>
      <c r="CG17476" s="52" t="e">
        <f t="shared" si="9411"/>
        <v>#N/A</v>
      </c>
      <c r="CH17476" s="60" t="e">
        <f t="shared" si="9412"/>
        <v>#DIV/0!</v>
      </c>
      <c r="CI17476" s="60" t="e">
        <f t="shared" si="9413"/>
        <v>#DIV/0!</v>
      </c>
      <c r="CJ17476" s="60" t="e">
        <f t="shared" si="9414"/>
        <v>#N/A</v>
      </c>
      <c r="CK17476" s="60" t="e">
        <f t="shared" si="9414"/>
        <v>#N/A</v>
      </c>
      <c r="CL17476" s="60" t="e">
        <f t="shared" si="9414"/>
        <v>#DIV/0!</v>
      </c>
      <c r="CM17476" s="60" t="e">
        <f t="shared" si="9390"/>
        <v>#DIV/0!</v>
      </c>
      <c r="CN17476" s="60" t="e">
        <f t="shared" si="9415"/>
        <v>#N/A</v>
      </c>
      <c r="CO17476" s="60" t="e">
        <f t="shared" si="9416"/>
        <v>#DIV/0!</v>
      </c>
      <c r="CP17476" s="60" t="str">
        <f t="shared" si="9391"/>
        <v/>
      </c>
      <c r="CQ17476" s="60"/>
      <c r="CR17476" s="44"/>
      <c r="CS17476" s="58" t="e">
        <f t="shared" si="9392"/>
        <v>#N/A</v>
      </c>
      <c r="CT17476" s="58" t="e">
        <f t="shared" si="9393"/>
        <v>#N/A</v>
      </c>
      <c r="CU17476" s="58" t="e">
        <f t="shared" si="9394"/>
        <v>#DIV/0!</v>
      </c>
      <c r="CV17476" s="60" t="e">
        <f t="shared" si="9417"/>
        <v>#N/A</v>
      </c>
      <c r="CW17476" s="60">
        <f t="shared" si="9395"/>
        <v>1</v>
      </c>
      <c r="CX17476" s="60" t="e">
        <f t="shared" si="9418"/>
        <v>#DIV/0!</v>
      </c>
      <c r="CY17476" s="60" t="e">
        <f t="shared" si="9396"/>
        <v>#N/A</v>
      </c>
      <c r="CZ17476" s="60" t="e">
        <f t="shared" si="9397"/>
        <v>#N/A</v>
      </c>
      <c r="DA17476" s="60" t="e">
        <f t="shared" si="9419"/>
        <v>#DIV/0!</v>
      </c>
      <c r="DB17476" s="60" t="e">
        <f t="shared" si="9419"/>
        <v>#N/A</v>
      </c>
      <c r="DC17476" s="60" t="e">
        <f t="shared" si="9398"/>
        <v>#DIV/0!</v>
      </c>
      <c r="DD17476" s="60" t="e">
        <f t="shared" si="9420"/>
        <v>#N/A</v>
      </c>
      <c r="DE17476" s="60" t="e">
        <f t="shared" si="9421"/>
        <v>#N/A</v>
      </c>
      <c r="DF17476" s="60" t="str">
        <f t="shared" si="9399"/>
        <v/>
      </c>
    </row>
    <row r="17477" spans="66:110" s="1" customFormat="1" x14ac:dyDescent="0.3">
      <c r="BN17477" s="58" t="e">
        <f t="shared" si="9382"/>
        <v>#N/A</v>
      </c>
      <c r="BO17477" s="59" t="e">
        <f t="shared" si="9383"/>
        <v>#N/A</v>
      </c>
      <c r="BP17477" s="58" t="e">
        <f t="shared" si="9384"/>
        <v>#DIV/0!</v>
      </c>
      <c r="BQ17477" s="60" t="e">
        <f t="shared" si="9400"/>
        <v>#DIV/0!</v>
      </c>
      <c r="BR17477" s="58" t="e">
        <f t="shared" si="9385"/>
        <v>#N/A</v>
      </c>
      <c r="BS17477" s="60" t="e">
        <f t="shared" si="9401"/>
        <v>#N/A</v>
      </c>
      <c r="BT17477" s="60" t="e">
        <f t="shared" si="9402"/>
        <v>#DIV/0!</v>
      </c>
      <c r="BU17477" s="58" t="e">
        <f t="shared" si="9386"/>
        <v>#N/A</v>
      </c>
      <c r="BV17477" s="58" t="e">
        <f t="shared" si="9387"/>
        <v>#N/A</v>
      </c>
      <c r="BW17477" s="60" t="e">
        <f t="shared" si="9403"/>
        <v>#N/A</v>
      </c>
      <c r="BX17477" s="58" t="e">
        <f t="shared" si="9388"/>
        <v>#N/A</v>
      </c>
      <c r="BY17477" s="60" t="e">
        <f t="shared" si="9404"/>
        <v>#N/A</v>
      </c>
      <c r="BZ17477" s="60" t="e">
        <f t="shared" si="9405"/>
        <v>#N/A</v>
      </c>
      <c r="CA17477" s="60" t="e">
        <f t="shared" si="9406"/>
        <v>#N/A</v>
      </c>
      <c r="CB17477" s="58" t="e">
        <f t="shared" si="9389"/>
        <v>#DIV/0!</v>
      </c>
      <c r="CC17477" s="60" t="e">
        <f t="shared" si="9407"/>
        <v>#DIV/0!</v>
      </c>
      <c r="CD17477" s="60" t="e">
        <f t="shared" si="9408"/>
        <v>#DIV/0!</v>
      </c>
      <c r="CE17477" s="60" t="e">
        <f t="shared" si="9409"/>
        <v>#DIV/0!</v>
      </c>
      <c r="CF17477" s="52" t="e">
        <f t="shared" si="9410"/>
        <v>#N/A</v>
      </c>
      <c r="CG17477" s="52" t="e">
        <f t="shared" si="9411"/>
        <v>#N/A</v>
      </c>
      <c r="CH17477" s="60" t="e">
        <f t="shared" si="9412"/>
        <v>#DIV/0!</v>
      </c>
      <c r="CI17477" s="60" t="e">
        <f t="shared" si="9413"/>
        <v>#DIV/0!</v>
      </c>
      <c r="CJ17477" s="60" t="e">
        <f t="shared" si="9414"/>
        <v>#N/A</v>
      </c>
      <c r="CK17477" s="60" t="e">
        <f t="shared" si="9414"/>
        <v>#N/A</v>
      </c>
      <c r="CL17477" s="60" t="e">
        <f t="shared" si="9414"/>
        <v>#DIV/0!</v>
      </c>
      <c r="CM17477" s="60" t="e">
        <f t="shared" si="9390"/>
        <v>#DIV/0!</v>
      </c>
      <c r="CN17477" s="60" t="e">
        <f t="shared" si="9415"/>
        <v>#N/A</v>
      </c>
      <c r="CO17477" s="60" t="e">
        <f t="shared" si="9416"/>
        <v>#DIV/0!</v>
      </c>
      <c r="CP17477" s="60" t="str">
        <f t="shared" si="9391"/>
        <v/>
      </c>
      <c r="CQ17477" s="60"/>
      <c r="CR17477" s="44"/>
      <c r="CS17477" s="58" t="e">
        <f t="shared" si="9392"/>
        <v>#N/A</v>
      </c>
      <c r="CT17477" s="58" t="e">
        <f t="shared" si="9393"/>
        <v>#N/A</v>
      </c>
      <c r="CU17477" s="58" t="e">
        <f t="shared" si="9394"/>
        <v>#DIV/0!</v>
      </c>
      <c r="CV17477" s="60" t="e">
        <f t="shared" si="9417"/>
        <v>#N/A</v>
      </c>
      <c r="CW17477" s="60">
        <f t="shared" si="9395"/>
        <v>1</v>
      </c>
      <c r="CX17477" s="60" t="e">
        <f t="shared" si="9418"/>
        <v>#DIV/0!</v>
      </c>
      <c r="CY17477" s="60" t="e">
        <f t="shared" si="9396"/>
        <v>#N/A</v>
      </c>
      <c r="CZ17477" s="60" t="e">
        <f t="shared" si="9397"/>
        <v>#N/A</v>
      </c>
      <c r="DA17477" s="60" t="e">
        <f t="shared" si="9419"/>
        <v>#DIV/0!</v>
      </c>
      <c r="DB17477" s="60" t="e">
        <f t="shared" si="9419"/>
        <v>#N/A</v>
      </c>
      <c r="DC17477" s="60" t="e">
        <f t="shared" si="9398"/>
        <v>#DIV/0!</v>
      </c>
      <c r="DD17477" s="60" t="e">
        <f t="shared" si="9420"/>
        <v>#N/A</v>
      </c>
      <c r="DE17477" s="60" t="e">
        <f t="shared" si="9421"/>
        <v>#N/A</v>
      </c>
      <c r="DF17477" s="60" t="str">
        <f t="shared" si="9399"/>
        <v/>
      </c>
    </row>
    <row r="17478" spans="66:110" s="1" customFormat="1" x14ac:dyDescent="0.3">
      <c r="BN17478" s="58" t="e">
        <f t="shared" si="9382"/>
        <v>#N/A</v>
      </c>
      <c r="BO17478" s="59" t="e">
        <f t="shared" si="9383"/>
        <v>#N/A</v>
      </c>
      <c r="BP17478" s="58" t="e">
        <f t="shared" si="9384"/>
        <v>#DIV/0!</v>
      </c>
      <c r="BQ17478" s="60" t="e">
        <f t="shared" si="9400"/>
        <v>#DIV/0!</v>
      </c>
      <c r="BR17478" s="58" t="e">
        <f t="shared" si="9385"/>
        <v>#N/A</v>
      </c>
      <c r="BS17478" s="60" t="e">
        <f t="shared" si="9401"/>
        <v>#N/A</v>
      </c>
      <c r="BT17478" s="60" t="e">
        <f t="shared" si="9402"/>
        <v>#DIV/0!</v>
      </c>
      <c r="BU17478" s="58" t="e">
        <f t="shared" si="9386"/>
        <v>#N/A</v>
      </c>
      <c r="BV17478" s="58" t="e">
        <f t="shared" si="9387"/>
        <v>#N/A</v>
      </c>
      <c r="BW17478" s="60" t="e">
        <f t="shared" si="9403"/>
        <v>#N/A</v>
      </c>
      <c r="BX17478" s="58" t="e">
        <f t="shared" si="9388"/>
        <v>#N/A</v>
      </c>
      <c r="BY17478" s="60" t="e">
        <f t="shared" si="9404"/>
        <v>#N/A</v>
      </c>
      <c r="BZ17478" s="60" t="e">
        <f t="shared" si="9405"/>
        <v>#N/A</v>
      </c>
      <c r="CA17478" s="60" t="e">
        <f t="shared" si="9406"/>
        <v>#N/A</v>
      </c>
      <c r="CB17478" s="58" t="e">
        <f t="shared" si="9389"/>
        <v>#DIV/0!</v>
      </c>
      <c r="CC17478" s="60" t="e">
        <f t="shared" si="9407"/>
        <v>#DIV/0!</v>
      </c>
      <c r="CD17478" s="60" t="e">
        <f t="shared" si="9408"/>
        <v>#DIV/0!</v>
      </c>
      <c r="CE17478" s="60" t="e">
        <f t="shared" si="9409"/>
        <v>#DIV/0!</v>
      </c>
      <c r="CF17478" s="52" t="e">
        <f t="shared" si="9410"/>
        <v>#N/A</v>
      </c>
      <c r="CG17478" s="52" t="e">
        <f t="shared" si="9411"/>
        <v>#N/A</v>
      </c>
      <c r="CH17478" s="60" t="e">
        <f t="shared" si="9412"/>
        <v>#DIV/0!</v>
      </c>
      <c r="CI17478" s="60" t="e">
        <f t="shared" si="9413"/>
        <v>#DIV/0!</v>
      </c>
      <c r="CJ17478" s="60" t="e">
        <f t="shared" si="9414"/>
        <v>#N/A</v>
      </c>
      <c r="CK17478" s="60" t="e">
        <f t="shared" si="9414"/>
        <v>#N/A</v>
      </c>
      <c r="CL17478" s="60" t="e">
        <f t="shared" si="9414"/>
        <v>#DIV/0!</v>
      </c>
      <c r="CM17478" s="60" t="e">
        <f t="shared" si="9390"/>
        <v>#DIV/0!</v>
      </c>
      <c r="CN17478" s="60" t="e">
        <f t="shared" si="9415"/>
        <v>#N/A</v>
      </c>
      <c r="CO17478" s="60" t="e">
        <f t="shared" si="9416"/>
        <v>#DIV/0!</v>
      </c>
      <c r="CP17478" s="60" t="str">
        <f t="shared" si="9391"/>
        <v/>
      </c>
      <c r="CQ17478" s="60"/>
      <c r="CR17478" s="44"/>
      <c r="CS17478" s="58" t="e">
        <f t="shared" si="9392"/>
        <v>#N/A</v>
      </c>
      <c r="CT17478" s="58" t="e">
        <f t="shared" si="9393"/>
        <v>#N/A</v>
      </c>
      <c r="CU17478" s="58" t="e">
        <f t="shared" si="9394"/>
        <v>#DIV/0!</v>
      </c>
      <c r="CV17478" s="60" t="e">
        <f t="shared" si="9417"/>
        <v>#N/A</v>
      </c>
      <c r="CW17478" s="60">
        <f t="shared" si="9395"/>
        <v>1</v>
      </c>
      <c r="CX17478" s="60" t="e">
        <f t="shared" si="9418"/>
        <v>#DIV/0!</v>
      </c>
      <c r="CY17478" s="60" t="e">
        <f t="shared" si="9396"/>
        <v>#N/A</v>
      </c>
      <c r="CZ17478" s="60" t="e">
        <f t="shared" si="9397"/>
        <v>#N/A</v>
      </c>
      <c r="DA17478" s="60" t="e">
        <f t="shared" si="9419"/>
        <v>#DIV/0!</v>
      </c>
      <c r="DB17478" s="60" t="e">
        <f t="shared" si="9419"/>
        <v>#N/A</v>
      </c>
      <c r="DC17478" s="60" t="e">
        <f t="shared" si="9398"/>
        <v>#DIV/0!</v>
      </c>
      <c r="DD17478" s="60" t="e">
        <f t="shared" si="9420"/>
        <v>#N/A</v>
      </c>
      <c r="DE17478" s="60" t="e">
        <f t="shared" si="9421"/>
        <v>#N/A</v>
      </c>
      <c r="DF17478" s="60" t="str">
        <f t="shared" si="9399"/>
        <v/>
      </c>
    </row>
    <row r="17479" spans="66:110" s="1" customFormat="1" x14ac:dyDescent="0.3">
      <c r="BN17479" s="58" t="e">
        <f t="shared" si="9382"/>
        <v>#N/A</v>
      </c>
      <c r="BO17479" s="59" t="e">
        <f t="shared" si="9383"/>
        <v>#N/A</v>
      </c>
      <c r="BP17479" s="58" t="e">
        <f t="shared" si="9384"/>
        <v>#DIV/0!</v>
      </c>
      <c r="BQ17479" s="60" t="e">
        <f t="shared" si="9400"/>
        <v>#DIV/0!</v>
      </c>
      <c r="BR17479" s="58" t="e">
        <f t="shared" si="9385"/>
        <v>#N/A</v>
      </c>
      <c r="BS17479" s="60" t="e">
        <f t="shared" si="9401"/>
        <v>#N/A</v>
      </c>
      <c r="BT17479" s="60" t="e">
        <f t="shared" si="9402"/>
        <v>#DIV/0!</v>
      </c>
      <c r="BU17479" s="58" t="e">
        <f t="shared" si="9386"/>
        <v>#N/A</v>
      </c>
      <c r="BV17479" s="58" t="e">
        <f t="shared" si="9387"/>
        <v>#N/A</v>
      </c>
      <c r="BW17479" s="60" t="e">
        <f t="shared" si="9403"/>
        <v>#N/A</v>
      </c>
      <c r="BX17479" s="58" t="e">
        <f t="shared" si="9388"/>
        <v>#N/A</v>
      </c>
      <c r="BY17479" s="60" t="e">
        <f t="shared" si="9404"/>
        <v>#N/A</v>
      </c>
      <c r="BZ17479" s="60" t="e">
        <f t="shared" si="9405"/>
        <v>#N/A</v>
      </c>
      <c r="CA17479" s="60" t="e">
        <f t="shared" si="9406"/>
        <v>#N/A</v>
      </c>
      <c r="CB17479" s="58" t="e">
        <f t="shared" si="9389"/>
        <v>#DIV/0!</v>
      </c>
      <c r="CC17479" s="60" t="e">
        <f t="shared" si="9407"/>
        <v>#DIV/0!</v>
      </c>
      <c r="CD17479" s="60" t="e">
        <f t="shared" si="9408"/>
        <v>#DIV/0!</v>
      </c>
      <c r="CE17479" s="60" t="e">
        <f t="shared" si="9409"/>
        <v>#DIV/0!</v>
      </c>
      <c r="CF17479" s="52" t="e">
        <f t="shared" si="9410"/>
        <v>#N/A</v>
      </c>
      <c r="CG17479" s="52" t="e">
        <f t="shared" si="9411"/>
        <v>#N/A</v>
      </c>
      <c r="CH17479" s="60" t="e">
        <f t="shared" si="9412"/>
        <v>#DIV/0!</v>
      </c>
      <c r="CI17479" s="60" t="e">
        <f t="shared" si="9413"/>
        <v>#DIV/0!</v>
      </c>
      <c r="CJ17479" s="60" t="e">
        <f t="shared" si="9414"/>
        <v>#N/A</v>
      </c>
      <c r="CK17479" s="60" t="e">
        <f t="shared" si="9414"/>
        <v>#N/A</v>
      </c>
      <c r="CL17479" s="60" t="e">
        <f t="shared" si="9414"/>
        <v>#DIV/0!</v>
      </c>
      <c r="CM17479" s="60" t="e">
        <f t="shared" si="9390"/>
        <v>#DIV/0!</v>
      </c>
      <c r="CN17479" s="60" t="e">
        <f t="shared" si="9415"/>
        <v>#N/A</v>
      </c>
      <c r="CO17479" s="60" t="e">
        <f t="shared" si="9416"/>
        <v>#DIV/0!</v>
      </c>
      <c r="CP17479" s="60" t="str">
        <f t="shared" si="9391"/>
        <v/>
      </c>
      <c r="CQ17479" s="60"/>
      <c r="CR17479" s="44"/>
      <c r="CS17479" s="58" t="e">
        <f t="shared" si="9392"/>
        <v>#N/A</v>
      </c>
      <c r="CT17479" s="58" t="e">
        <f t="shared" si="9393"/>
        <v>#N/A</v>
      </c>
      <c r="CU17479" s="58" t="e">
        <f t="shared" si="9394"/>
        <v>#DIV/0!</v>
      </c>
      <c r="CV17479" s="60" t="e">
        <f t="shared" si="9417"/>
        <v>#N/A</v>
      </c>
      <c r="CW17479" s="60">
        <f t="shared" si="9395"/>
        <v>1</v>
      </c>
      <c r="CX17479" s="60" t="e">
        <f t="shared" si="9418"/>
        <v>#DIV/0!</v>
      </c>
      <c r="CY17479" s="60" t="e">
        <f t="shared" si="9396"/>
        <v>#N/A</v>
      </c>
      <c r="CZ17479" s="60" t="e">
        <f t="shared" si="9397"/>
        <v>#N/A</v>
      </c>
      <c r="DA17479" s="60" t="e">
        <f t="shared" si="9419"/>
        <v>#DIV/0!</v>
      </c>
      <c r="DB17479" s="60" t="e">
        <f t="shared" si="9419"/>
        <v>#N/A</v>
      </c>
      <c r="DC17479" s="60" t="e">
        <f t="shared" si="9398"/>
        <v>#DIV/0!</v>
      </c>
      <c r="DD17479" s="60" t="e">
        <f t="shared" si="9420"/>
        <v>#N/A</v>
      </c>
      <c r="DE17479" s="60" t="e">
        <f t="shared" si="9421"/>
        <v>#N/A</v>
      </c>
      <c r="DF17479" s="60" t="str">
        <f t="shared" si="9399"/>
        <v/>
      </c>
    </row>
    <row r="17480" spans="66:110" s="1" customFormat="1" x14ac:dyDescent="0.3">
      <c r="BN17480" s="58" t="e">
        <f t="shared" si="9382"/>
        <v>#N/A</v>
      </c>
      <c r="BO17480" s="59" t="e">
        <f t="shared" si="9383"/>
        <v>#N/A</v>
      </c>
      <c r="BP17480" s="58" t="e">
        <f t="shared" si="9384"/>
        <v>#DIV/0!</v>
      </c>
      <c r="BQ17480" s="60" t="e">
        <f t="shared" si="9400"/>
        <v>#DIV/0!</v>
      </c>
      <c r="BR17480" s="58" t="e">
        <f t="shared" si="9385"/>
        <v>#N/A</v>
      </c>
      <c r="BS17480" s="60" t="e">
        <f t="shared" si="9401"/>
        <v>#N/A</v>
      </c>
      <c r="BT17480" s="60" t="e">
        <f t="shared" si="9402"/>
        <v>#DIV/0!</v>
      </c>
      <c r="BU17480" s="58" t="e">
        <f t="shared" si="9386"/>
        <v>#N/A</v>
      </c>
      <c r="BV17480" s="58" t="e">
        <f t="shared" si="9387"/>
        <v>#N/A</v>
      </c>
      <c r="BW17480" s="60" t="e">
        <f t="shared" si="9403"/>
        <v>#N/A</v>
      </c>
      <c r="BX17480" s="58" t="e">
        <f t="shared" si="9388"/>
        <v>#N/A</v>
      </c>
      <c r="BY17480" s="60" t="e">
        <f t="shared" si="9404"/>
        <v>#N/A</v>
      </c>
      <c r="BZ17480" s="60" t="e">
        <f t="shared" si="9405"/>
        <v>#N/A</v>
      </c>
      <c r="CA17480" s="60" t="e">
        <f t="shared" si="9406"/>
        <v>#N/A</v>
      </c>
      <c r="CB17480" s="58" t="e">
        <f t="shared" si="9389"/>
        <v>#DIV/0!</v>
      </c>
      <c r="CC17480" s="60" t="e">
        <f t="shared" si="9407"/>
        <v>#DIV/0!</v>
      </c>
      <c r="CD17480" s="60" t="e">
        <f t="shared" si="9408"/>
        <v>#DIV/0!</v>
      </c>
      <c r="CE17480" s="60" t="e">
        <f t="shared" si="9409"/>
        <v>#DIV/0!</v>
      </c>
      <c r="CF17480" s="52" t="e">
        <f t="shared" si="9410"/>
        <v>#N/A</v>
      </c>
      <c r="CG17480" s="52" t="e">
        <f t="shared" si="9411"/>
        <v>#N/A</v>
      </c>
      <c r="CH17480" s="60" t="e">
        <f t="shared" si="9412"/>
        <v>#DIV/0!</v>
      </c>
      <c r="CI17480" s="60" t="e">
        <f t="shared" si="9413"/>
        <v>#DIV/0!</v>
      </c>
      <c r="CJ17480" s="60" t="e">
        <f t="shared" si="9414"/>
        <v>#N/A</v>
      </c>
      <c r="CK17480" s="60" t="e">
        <f t="shared" si="9414"/>
        <v>#N/A</v>
      </c>
      <c r="CL17480" s="60" t="e">
        <f t="shared" si="9414"/>
        <v>#DIV/0!</v>
      </c>
      <c r="CM17480" s="60" t="e">
        <f t="shared" si="9390"/>
        <v>#DIV/0!</v>
      </c>
      <c r="CN17480" s="60" t="e">
        <f t="shared" si="9415"/>
        <v>#N/A</v>
      </c>
      <c r="CO17480" s="60" t="e">
        <f t="shared" si="9416"/>
        <v>#DIV/0!</v>
      </c>
      <c r="CP17480" s="60" t="str">
        <f t="shared" si="9391"/>
        <v/>
      </c>
      <c r="CQ17480" s="60"/>
      <c r="CR17480" s="44"/>
      <c r="CS17480" s="58" t="e">
        <f t="shared" si="9392"/>
        <v>#N/A</v>
      </c>
      <c r="CT17480" s="58" t="e">
        <f t="shared" si="9393"/>
        <v>#N/A</v>
      </c>
      <c r="CU17480" s="58" t="e">
        <f t="shared" si="9394"/>
        <v>#DIV/0!</v>
      </c>
      <c r="CV17480" s="60" t="e">
        <f t="shared" si="9417"/>
        <v>#N/A</v>
      </c>
      <c r="CW17480" s="60">
        <f t="shared" si="9395"/>
        <v>1</v>
      </c>
      <c r="CX17480" s="60" t="e">
        <f t="shared" si="9418"/>
        <v>#DIV/0!</v>
      </c>
      <c r="CY17480" s="60" t="e">
        <f t="shared" si="9396"/>
        <v>#N/A</v>
      </c>
      <c r="CZ17480" s="60" t="e">
        <f t="shared" si="9397"/>
        <v>#N/A</v>
      </c>
      <c r="DA17480" s="60" t="e">
        <f t="shared" si="9419"/>
        <v>#DIV/0!</v>
      </c>
      <c r="DB17480" s="60" t="e">
        <f t="shared" si="9419"/>
        <v>#N/A</v>
      </c>
      <c r="DC17480" s="60" t="e">
        <f t="shared" si="9398"/>
        <v>#DIV/0!</v>
      </c>
      <c r="DD17480" s="60" t="e">
        <f t="shared" si="9420"/>
        <v>#N/A</v>
      </c>
      <c r="DE17480" s="60" t="e">
        <f t="shared" si="9421"/>
        <v>#N/A</v>
      </c>
      <c r="DF17480" s="60" t="str">
        <f t="shared" si="9399"/>
        <v/>
      </c>
    </row>
    <row r="17481" spans="66:110" s="1" customFormat="1" x14ac:dyDescent="0.3">
      <c r="BN17481" s="58" t="e">
        <f t="shared" si="9382"/>
        <v>#N/A</v>
      </c>
      <c r="BO17481" s="59" t="e">
        <f t="shared" si="9383"/>
        <v>#N/A</v>
      </c>
      <c r="BP17481" s="58" t="e">
        <f t="shared" si="9384"/>
        <v>#DIV/0!</v>
      </c>
      <c r="BQ17481" s="60" t="e">
        <f t="shared" si="9400"/>
        <v>#DIV/0!</v>
      </c>
      <c r="BR17481" s="58" t="e">
        <f t="shared" si="9385"/>
        <v>#N/A</v>
      </c>
      <c r="BS17481" s="60" t="e">
        <f t="shared" si="9401"/>
        <v>#N/A</v>
      </c>
      <c r="BT17481" s="60" t="e">
        <f t="shared" si="9402"/>
        <v>#DIV/0!</v>
      </c>
      <c r="BU17481" s="58" t="e">
        <f t="shared" si="9386"/>
        <v>#N/A</v>
      </c>
      <c r="BV17481" s="58" t="e">
        <f t="shared" si="9387"/>
        <v>#N/A</v>
      </c>
      <c r="BW17481" s="60" t="e">
        <f t="shared" si="9403"/>
        <v>#N/A</v>
      </c>
      <c r="BX17481" s="58" t="e">
        <f t="shared" si="9388"/>
        <v>#N/A</v>
      </c>
      <c r="BY17481" s="60" t="e">
        <f t="shared" si="9404"/>
        <v>#N/A</v>
      </c>
      <c r="BZ17481" s="60" t="e">
        <f t="shared" si="9405"/>
        <v>#N/A</v>
      </c>
      <c r="CA17481" s="60" t="e">
        <f t="shared" si="9406"/>
        <v>#N/A</v>
      </c>
      <c r="CB17481" s="58" t="e">
        <f t="shared" si="9389"/>
        <v>#DIV/0!</v>
      </c>
      <c r="CC17481" s="60" t="e">
        <f t="shared" si="9407"/>
        <v>#DIV/0!</v>
      </c>
      <c r="CD17481" s="60" t="e">
        <f t="shared" si="9408"/>
        <v>#DIV/0!</v>
      </c>
      <c r="CE17481" s="60" t="e">
        <f t="shared" si="9409"/>
        <v>#DIV/0!</v>
      </c>
      <c r="CF17481" s="52" t="e">
        <f t="shared" si="9410"/>
        <v>#N/A</v>
      </c>
      <c r="CG17481" s="52" t="e">
        <f t="shared" si="9411"/>
        <v>#N/A</v>
      </c>
      <c r="CH17481" s="60" t="e">
        <f t="shared" si="9412"/>
        <v>#DIV/0!</v>
      </c>
      <c r="CI17481" s="60" t="e">
        <f t="shared" si="9413"/>
        <v>#DIV/0!</v>
      </c>
      <c r="CJ17481" s="60" t="e">
        <f t="shared" si="9414"/>
        <v>#N/A</v>
      </c>
      <c r="CK17481" s="60" t="e">
        <f t="shared" si="9414"/>
        <v>#N/A</v>
      </c>
      <c r="CL17481" s="60" t="e">
        <f t="shared" si="9414"/>
        <v>#DIV/0!</v>
      </c>
      <c r="CM17481" s="60" t="e">
        <f t="shared" si="9390"/>
        <v>#DIV/0!</v>
      </c>
      <c r="CN17481" s="60" t="e">
        <f t="shared" si="9415"/>
        <v>#N/A</v>
      </c>
      <c r="CO17481" s="60" t="e">
        <f t="shared" si="9416"/>
        <v>#DIV/0!</v>
      </c>
      <c r="CP17481" s="60" t="str">
        <f t="shared" si="9391"/>
        <v/>
      </c>
      <c r="CQ17481" s="60"/>
      <c r="CR17481" s="44"/>
      <c r="CS17481" s="58" t="e">
        <f t="shared" si="9392"/>
        <v>#N/A</v>
      </c>
      <c r="CT17481" s="58" t="e">
        <f t="shared" si="9393"/>
        <v>#N/A</v>
      </c>
      <c r="CU17481" s="58" t="e">
        <f t="shared" si="9394"/>
        <v>#DIV/0!</v>
      </c>
      <c r="CV17481" s="60" t="e">
        <f t="shared" si="9417"/>
        <v>#N/A</v>
      </c>
      <c r="CW17481" s="60">
        <f t="shared" si="9395"/>
        <v>1</v>
      </c>
      <c r="CX17481" s="60" t="e">
        <f t="shared" si="9418"/>
        <v>#DIV/0!</v>
      </c>
      <c r="CY17481" s="60" t="e">
        <f t="shared" si="9396"/>
        <v>#N/A</v>
      </c>
      <c r="CZ17481" s="60" t="e">
        <f t="shared" si="9397"/>
        <v>#N/A</v>
      </c>
      <c r="DA17481" s="60" t="e">
        <f t="shared" si="9419"/>
        <v>#DIV/0!</v>
      </c>
      <c r="DB17481" s="60" t="e">
        <f t="shared" si="9419"/>
        <v>#N/A</v>
      </c>
      <c r="DC17481" s="60" t="e">
        <f t="shared" si="9398"/>
        <v>#DIV/0!</v>
      </c>
      <c r="DD17481" s="60" t="e">
        <f t="shared" si="9420"/>
        <v>#N/A</v>
      </c>
      <c r="DE17481" s="60" t="e">
        <f t="shared" si="9421"/>
        <v>#N/A</v>
      </c>
      <c r="DF17481" s="60" t="str">
        <f t="shared" si="9399"/>
        <v/>
      </c>
    </row>
    <row r="17482" spans="66:110" s="1" customFormat="1" x14ac:dyDescent="0.3">
      <c r="BN17482" s="58" t="e">
        <f t="shared" si="9382"/>
        <v>#N/A</v>
      </c>
      <c r="BO17482" s="59" t="e">
        <f t="shared" si="9383"/>
        <v>#N/A</v>
      </c>
      <c r="BP17482" s="58" t="e">
        <f t="shared" si="9384"/>
        <v>#DIV/0!</v>
      </c>
      <c r="BQ17482" s="60" t="e">
        <f t="shared" si="9400"/>
        <v>#DIV/0!</v>
      </c>
      <c r="BR17482" s="58" t="e">
        <f t="shared" si="9385"/>
        <v>#N/A</v>
      </c>
      <c r="BS17482" s="60" t="e">
        <f t="shared" si="9401"/>
        <v>#N/A</v>
      </c>
      <c r="BT17482" s="60" t="e">
        <f t="shared" si="9402"/>
        <v>#DIV/0!</v>
      </c>
      <c r="BU17482" s="58" t="e">
        <f t="shared" si="9386"/>
        <v>#N/A</v>
      </c>
      <c r="BV17482" s="58" t="e">
        <f t="shared" si="9387"/>
        <v>#N/A</v>
      </c>
      <c r="BW17482" s="60" t="e">
        <f t="shared" si="9403"/>
        <v>#N/A</v>
      </c>
      <c r="BX17482" s="58" t="e">
        <f t="shared" si="9388"/>
        <v>#N/A</v>
      </c>
      <c r="BY17482" s="60" t="e">
        <f t="shared" si="9404"/>
        <v>#N/A</v>
      </c>
      <c r="BZ17482" s="60" t="e">
        <f t="shared" si="9405"/>
        <v>#N/A</v>
      </c>
      <c r="CA17482" s="60" t="e">
        <f t="shared" si="9406"/>
        <v>#N/A</v>
      </c>
      <c r="CB17482" s="58" t="e">
        <f t="shared" si="9389"/>
        <v>#DIV/0!</v>
      </c>
      <c r="CC17482" s="60" t="e">
        <f t="shared" si="9407"/>
        <v>#DIV/0!</v>
      </c>
      <c r="CD17482" s="60" t="e">
        <f t="shared" si="9408"/>
        <v>#DIV/0!</v>
      </c>
      <c r="CE17482" s="60" t="e">
        <f t="shared" si="9409"/>
        <v>#DIV/0!</v>
      </c>
      <c r="CF17482" s="52" t="e">
        <f t="shared" si="9410"/>
        <v>#N/A</v>
      </c>
      <c r="CG17482" s="52" t="e">
        <f t="shared" si="9411"/>
        <v>#N/A</v>
      </c>
      <c r="CH17482" s="60" t="e">
        <f t="shared" si="9412"/>
        <v>#DIV/0!</v>
      </c>
      <c r="CI17482" s="60" t="e">
        <f t="shared" si="9413"/>
        <v>#DIV/0!</v>
      </c>
      <c r="CJ17482" s="60" t="e">
        <f t="shared" si="9414"/>
        <v>#N/A</v>
      </c>
      <c r="CK17482" s="60" t="e">
        <f t="shared" si="9414"/>
        <v>#N/A</v>
      </c>
      <c r="CL17482" s="60" t="e">
        <f t="shared" si="9414"/>
        <v>#DIV/0!</v>
      </c>
      <c r="CM17482" s="60" t="e">
        <f t="shared" si="9390"/>
        <v>#DIV/0!</v>
      </c>
      <c r="CN17482" s="60" t="e">
        <f t="shared" si="9415"/>
        <v>#N/A</v>
      </c>
      <c r="CO17482" s="60" t="e">
        <f t="shared" si="9416"/>
        <v>#DIV/0!</v>
      </c>
      <c r="CP17482" s="60" t="str">
        <f t="shared" si="9391"/>
        <v/>
      </c>
      <c r="CQ17482" s="60"/>
      <c r="CR17482" s="44"/>
      <c r="CS17482" s="58" t="e">
        <f t="shared" si="9392"/>
        <v>#N/A</v>
      </c>
      <c r="CT17482" s="58" t="e">
        <f t="shared" si="9393"/>
        <v>#N/A</v>
      </c>
      <c r="CU17482" s="58" t="e">
        <f t="shared" si="9394"/>
        <v>#DIV/0!</v>
      </c>
      <c r="CV17482" s="60" t="e">
        <f t="shared" si="9417"/>
        <v>#N/A</v>
      </c>
      <c r="CW17482" s="60">
        <f t="shared" si="9395"/>
        <v>1</v>
      </c>
      <c r="CX17482" s="60" t="e">
        <f t="shared" si="9418"/>
        <v>#DIV/0!</v>
      </c>
      <c r="CY17482" s="60" t="e">
        <f t="shared" si="9396"/>
        <v>#N/A</v>
      </c>
      <c r="CZ17482" s="60" t="e">
        <f t="shared" si="9397"/>
        <v>#N/A</v>
      </c>
      <c r="DA17482" s="60" t="e">
        <f t="shared" si="9419"/>
        <v>#DIV/0!</v>
      </c>
      <c r="DB17482" s="60" t="e">
        <f t="shared" si="9419"/>
        <v>#N/A</v>
      </c>
      <c r="DC17482" s="60" t="e">
        <f t="shared" si="9398"/>
        <v>#DIV/0!</v>
      </c>
      <c r="DD17482" s="60" t="e">
        <f t="shared" si="9420"/>
        <v>#N/A</v>
      </c>
      <c r="DE17482" s="60" t="e">
        <f t="shared" si="9421"/>
        <v>#N/A</v>
      </c>
      <c r="DF17482" s="60" t="str">
        <f t="shared" si="9399"/>
        <v/>
      </c>
    </row>
    <row r="17483" spans="66:110" s="1" customFormat="1" x14ac:dyDescent="0.3">
      <c r="BN17483" s="58" t="e">
        <f t="shared" si="9382"/>
        <v>#N/A</v>
      </c>
      <c r="BO17483" s="59" t="e">
        <f t="shared" si="9383"/>
        <v>#N/A</v>
      </c>
      <c r="BP17483" s="58" t="e">
        <f t="shared" si="9384"/>
        <v>#DIV/0!</v>
      </c>
      <c r="BQ17483" s="60" t="e">
        <f t="shared" si="9400"/>
        <v>#DIV/0!</v>
      </c>
      <c r="BR17483" s="58" t="e">
        <f t="shared" si="9385"/>
        <v>#N/A</v>
      </c>
      <c r="BS17483" s="60" t="e">
        <f t="shared" si="9401"/>
        <v>#N/A</v>
      </c>
      <c r="BT17483" s="60" t="e">
        <f t="shared" si="9402"/>
        <v>#DIV/0!</v>
      </c>
      <c r="BU17483" s="58" t="e">
        <f t="shared" si="9386"/>
        <v>#N/A</v>
      </c>
      <c r="BV17483" s="58" t="e">
        <f t="shared" si="9387"/>
        <v>#N/A</v>
      </c>
      <c r="BW17483" s="60" t="e">
        <f t="shared" si="9403"/>
        <v>#N/A</v>
      </c>
      <c r="BX17483" s="58" t="e">
        <f t="shared" si="9388"/>
        <v>#N/A</v>
      </c>
      <c r="BY17483" s="60" t="e">
        <f t="shared" si="9404"/>
        <v>#N/A</v>
      </c>
      <c r="BZ17483" s="60" t="e">
        <f t="shared" si="9405"/>
        <v>#N/A</v>
      </c>
      <c r="CA17483" s="60" t="e">
        <f t="shared" si="9406"/>
        <v>#N/A</v>
      </c>
      <c r="CB17483" s="58" t="e">
        <f t="shared" si="9389"/>
        <v>#DIV/0!</v>
      </c>
      <c r="CC17483" s="60" t="e">
        <f t="shared" si="9407"/>
        <v>#DIV/0!</v>
      </c>
      <c r="CD17483" s="60" t="e">
        <f t="shared" si="9408"/>
        <v>#DIV/0!</v>
      </c>
      <c r="CE17483" s="60" t="e">
        <f t="shared" si="9409"/>
        <v>#DIV/0!</v>
      </c>
      <c r="CF17483" s="52" t="e">
        <f t="shared" si="9410"/>
        <v>#N/A</v>
      </c>
      <c r="CG17483" s="52" t="e">
        <f t="shared" si="9411"/>
        <v>#N/A</v>
      </c>
      <c r="CH17483" s="60" t="e">
        <f t="shared" si="9412"/>
        <v>#DIV/0!</v>
      </c>
      <c r="CI17483" s="60" t="e">
        <f t="shared" si="9413"/>
        <v>#DIV/0!</v>
      </c>
      <c r="CJ17483" s="60" t="e">
        <f t="shared" si="9414"/>
        <v>#N/A</v>
      </c>
      <c r="CK17483" s="60" t="e">
        <f t="shared" si="9414"/>
        <v>#N/A</v>
      </c>
      <c r="CL17483" s="60" t="e">
        <f t="shared" si="9414"/>
        <v>#DIV/0!</v>
      </c>
      <c r="CM17483" s="60" t="e">
        <f t="shared" si="9390"/>
        <v>#DIV/0!</v>
      </c>
      <c r="CN17483" s="60" t="e">
        <f t="shared" si="9415"/>
        <v>#N/A</v>
      </c>
      <c r="CO17483" s="60" t="e">
        <f t="shared" si="9416"/>
        <v>#DIV/0!</v>
      </c>
      <c r="CP17483" s="60" t="str">
        <f t="shared" si="9391"/>
        <v/>
      </c>
      <c r="CQ17483" s="60"/>
      <c r="CR17483" s="44"/>
      <c r="CS17483" s="58" t="e">
        <f t="shared" si="9392"/>
        <v>#N/A</v>
      </c>
      <c r="CT17483" s="58" t="e">
        <f t="shared" si="9393"/>
        <v>#N/A</v>
      </c>
      <c r="CU17483" s="58" t="e">
        <f t="shared" si="9394"/>
        <v>#DIV/0!</v>
      </c>
      <c r="CV17483" s="60" t="e">
        <f t="shared" si="9417"/>
        <v>#N/A</v>
      </c>
      <c r="CW17483" s="60">
        <f t="shared" si="9395"/>
        <v>1</v>
      </c>
      <c r="CX17483" s="60" t="e">
        <f t="shared" si="9418"/>
        <v>#DIV/0!</v>
      </c>
      <c r="CY17483" s="60" t="e">
        <f t="shared" si="9396"/>
        <v>#N/A</v>
      </c>
      <c r="CZ17483" s="60" t="e">
        <f t="shared" si="9397"/>
        <v>#N/A</v>
      </c>
      <c r="DA17483" s="60" t="e">
        <f t="shared" si="9419"/>
        <v>#DIV/0!</v>
      </c>
      <c r="DB17483" s="60" t="e">
        <f t="shared" si="9419"/>
        <v>#N/A</v>
      </c>
      <c r="DC17483" s="60" t="e">
        <f t="shared" si="9398"/>
        <v>#DIV/0!</v>
      </c>
      <c r="DD17483" s="60" t="e">
        <f t="shared" si="9420"/>
        <v>#N/A</v>
      </c>
      <c r="DE17483" s="60" t="e">
        <f t="shared" si="9421"/>
        <v>#N/A</v>
      </c>
      <c r="DF17483" s="60" t="str">
        <f t="shared" si="9399"/>
        <v/>
      </c>
    </row>
    <row r="17484" spans="66:110" s="1" customFormat="1" x14ac:dyDescent="0.3">
      <c r="BN17484" s="58" t="e">
        <f t="shared" si="9382"/>
        <v>#N/A</v>
      </c>
      <c r="BO17484" s="59" t="e">
        <f t="shared" si="9383"/>
        <v>#N/A</v>
      </c>
      <c r="BP17484" s="58" t="e">
        <f t="shared" si="9384"/>
        <v>#DIV/0!</v>
      </c>
      <c r="BQ17484" s="60" t="e">
        <f t="shared" si="9400"/>
        <v>#DIV/0!</v>
      </c>
      <c r="BR17484" s="58" t="e">
        <f t="shared" si="9385"/>
        <v>#N/A</v>
      </c>
      <c r="BS17484" s="60" t="e">
        <f t="shared" si="9401"/>
        <v>#N/A</v>
      </c>
      <c r="BT17484" s="60" t="e">
        <f t="shared" si="9402"/>
        <v>#DIV/0!</v>
      </c>
      <c r="BU17484" s="58" t="e">
        <f t="shared" si="9386"/>
        <v>#N/A</v>
      </c>
      <c r="BV17484" s="58" t="e">
        <f t="shared" si="9387"/>
        <v>#N/A</v>
      </c>
      <c r="BW17484" s="60" t="e">
        <f t="shared" si="9403"/>
        <v>#N/A</v>
      </c>
      <c r="BX17484" s="58" t="e">
        <f t="shared" si="9388"/>
        <v>#N/A</v>
      </c>
      <c r="BY17484" s="60" t="e">
        <f t="shared" si="9404"/>
        <v>#N/A</v>
      </c>
      <c r="BZ17484" s="60" t="e">
        <f t="shared" si="9405"/>
        <v>#N/A</v>
      </c>
      <c r="CA17484" s="60" t="e">
        <f t="shared" si="9406"/>
        <v>#N/A</v>
      </c>
      <c r="CB17484" s="58" t="e">
        <f t="shared" si="9389"/>
        <v>#DIV/0!</v>
      </c>
      <c r="CC17484" s="60" t="e">
        <f t="shared" si="9407"/>
        <v>#DIV/0!</v>
      </c>
      <c r="CD17484" s="60" t="e">
        <f t="shared" si="9408"/>
        <v>#DIV/0!</v>
      </c>
      <c r="CE17484" s="60" t="e">
        <f t="shared" si="9409"/>
        <v>#DIV/0!</v>
      </c>
      <c r="CF17484" s="52" t="e">
        <f t="shared" si="9410"/>
        <v>#N/A</v>
      </c>
      <c r="CG17484" s="52" t="e">
        <f t="shared" si="9411"/>
        <v>#N/A</v>
      </c>
      <c r="CH17484" s="60" t="e">
        <f t="shared" si="9412"/>
        <v>#DIV/0!</v>
      </c>
      <c r="CI17484" s="60" t="e">
        <f t="shared" si="9413"/>
        <v>#DIV/0!</v>
      </c>
      <c r="CJ17484" s="60" t="e">
        <f t="shared" si="9414"/>
        <v>#N/A</v>
      </c>
      <c r="CK17484" s="60" t="e">
        <f t="shared" si="9414"/>
        <v>#N/A</v>
      </c>
      <c r="CL17484" s="60" t="e">
        <f t="shared" si="9414"/>
        <v>#DIV/0!</v>
      </c>
      <c r="CM17484" s="60" t="e">
        <f t="shared" si="9390"/>
        <v>#DIV/0!</v>
      </c>
      <c r="CN17484" s="60" t="e">
        <f t="shared" si="9415"/>
        <v>#N/A</v>
      </c>
      <c r="CO17484" s="60" t="e">
        <f t="shared" si="9416"/>
        <v>#DIV/0!</v>
      </c>
      <c r="CP17484" s="60" t="str">
        <f t="shared" si="9391"/>
        <v/>
      </c>
      <c r="CQ17484" s="60"/>
      <c r="CR17484" s="44"/>
      <c r="CS17484" s="58" t="e">
        <f t="shared" si="9392"/>
        <v>#N/A</v>
      </c>
      <c r="CT17484" s="58" t="e">
        <f t="shared" si="9393"/>
        <v>#N/A</v>
      </c>
      <c r="CU17484" s="58" t="e">
        <f t="shared" si="9394"/>
        <v>#DIV/0!</v>
      </c>
      <c r="CV17484" s="60" t="e">
        <f t="shared" si="9417"/>
        <v>#N/A</v>
      </c>
      <c r="CW17484" s="60">
        <f t="shared" si="9395"/>
        <v>1</v>
      </c>
      <c r="CX17484" s="60" t="e">
        <f t="shared" si="9418"/>
        <v>#DIV/0!</v>
      </c>
      <c r="CY17484" s="60" t="e">
        <f t="shared" si="9396"/>
        <v>#N/A</v>
      </c>
      <c r="CZ17484" s="60" t="e">
        <f t="shared" si="9397"/>
        <v>#N/A</v>
      </c>
      <c r="DA17484" s="60" t="e">
        <f t="shared" si="9419"/>
        <v>#DIV/0!</v>
      </c>
      <c r="DB17484" s="60" t="e">
        <f t="shared" si="9419"/>
        <v>#N/A</v>
      </c>
      <c r="DC17484" s="60" t="e">
        <f t="shared" si="9398"/>
        <v>#DIV/0!</v>
      </c>
      <c r="DD17484" s="60" t="e">
        <f t="shared" si="9420"/>
        <v>#N/A</v>
      </c>
      <c r="DE17484" s="60" t="e">
        <f t="shared" si="9421"/>
        <v>#N/A</v>
      </c>
      <c r="DF17484" s="60" t="str">
        <f t="shared" si="9399"/>
        <v/>
      </c>
    </row>
    <row r="17485" spans="66:110" s="1" customFormat="1" x14ac:dyDescent="0.3">
      <c r="BN17485" s="58" t="e">
        <f t="shared" si="9382"/>
        <v>#N/A</v>
      </c>
      <c r="BO17485" s="59" t="e">
        <f t="shared" si="9383"/>
        <v>#N/A</v>
      </c>
      <c r="BP17485" s="58" t="e">
        <f t="shared" si="9384"/>
        <v>#DIV/0!</v>
      </c>
      <c r="BQ17485" s="60" t="e">
        <f t="shared" si="9400"/>
        <v>#DIV/0!</v>
      </c>
      <c r="BR17485" s="58" t="e">
        <f t="shared" si="9385"/>
        <v>#N/A</v>
      </c>
      <c r="BS17485" s="60" t="e">
        <f t="shared" si="9401"/>
        <v>#N/A</v>
      </c>
      <c r="BT17485" s="60" t="e">
        <f t="shared" si="9402"/>
        <v>#DIV/0!</v>
      </c>
      <c r="BU17485" s="58" t="e">
        <f t="shared" si="9386"/>
        <v>#N/A</v>
      </c>
      <c r="BV17485" s="58" t="e">
        <f t="shared" si="9387"/>
        <v>#N/A</v>
      </c>
      <c r="BW17485" s="60" t="e">
        <f t="shared" si="9403"/>
        <v>#N/A</v>
      </c>
      <c r="BX17485" s="58" t="e">
        <f t="shared" si="9388"/>
        <v>#N/A</v>
      </c>
      <c r="BY17485" s="60" t="e">
        <f t="shared" si="9404"/>
        <v>#N/A</v>
      </c>
      <c r="BZ17485" s="60" t="e">
        <f t="shared" si="9405"/>
        <v>#N/A</v>
      </c>
      <c r="CA17485" s="60" t="e">
        <f t="shared" si="9406"/>
        <v>#N/A</v>
      </c>
      <c r="CB17485" s="58" t="e">
        <f t="shared" si="9389"/>
        <v>#DIV/0!</v>
      </c>
      <c r="CC17485" s="60" t="e">
        <f t="shared" si="9407"/>
        <v>#DIV/0!</v>
      </c>
      <c r="CD17485" s="60" t="e">
        <f t="shared" si="9408"/>
        <v>#DIV/0!</v>
      </c>
      <c r="CE17485" s="60" t="e">
        <f t="shared" si="9409"/>
        <v>#DIV/0!</v>
      </c>
      <c r="CF17485" s="52" t="e">
        <f t="shared" si="9410"/>
        <v>#N/A</v>
      </c>
      <c r="CG17485" s="52" t="e">
        <f t="shared" si="9411"/>
        <v>#N/A</v>
      </c>
      <c r="CH17485" s="60" t="e">
        <f t="shared" si="9412"/>
        <v>#DIV/0!</v>
      </c>
      <c r="CI17485" s="60" t="e">
        <f t="shared" si="9413"/>
        <v>#DIV/0!</v>
      </c>
      <c r="CJ17485" s="60" t="e">
        <f t="shared" si="9414"/>
        <v>#N/A</v>
      </c>
      <c r="CK17485" s="60" t="e">
        <f t="shared" si="9414"/>
        <v>#N/A</v>
      </c>
      <c r="CL17485" s="60" t="e">
        <f t="shared" si="9414"/>
        <v>#DIV/0!</v>
      </c>
      <c r="CM17485" s="60" t="e">
        <f t="shared" si="9390"/>
        <v>#DIV/0!</v>
      </c>
      <c r="CN17485" s="60" t="e">
        <f t="shared" si="9415"/>
        <v>#N/A</v>
      </c>
      <c r="CO17485" s="60" t="e">
        <f t="shared" si="9416"/>
        <v>#DIV/0!</v>
      </c>
      <c r="CP17485" s="60" t="str">
        <f t="shared" si="9391"/>
        <v/>
      </c>
      <c r="CQ17485" s="60"/>
      <c r="CR17485" s="44"/>
      <c r="CS17485" s="58" t="e">
        <f t="shared" si="9392"/>
        <v>#N/A</v>
      </c>
      <c r="CT17485" s="58" t="e">
        <f t="shared" si="9393"/>
        <v>#N/A</v>
      </c>
      <c r="CU17485" s="58" t="e">
        <f t="shared" si="9394"/>
        <v>#DIV/0!</v>
      </c>
      <c r="CV17485" s="60" t="e">
        <f t="shared" si="9417"/>
        <v>#N/A</v>
      </c>
      <c r="CW17485" s="60">
        <f t="shared" si="9395"/>
        <v>1</v>
      </c>
      <c r="CX17485" s="60" t="e">
        <f t="shared" si="9418"/>
        <v>#DIV/0!</v>
      </c>
      <c r="CY17485" s="60" t="e">
        <f t="shared" si="9396"/>
        <v>#N/A</v>
      </c>
      <c r="CZ17485" s="60" t="e">
        <f t="shared" si="9397"/>
        <v>#N/A</v>
      </c>
      <c r="DA17485" s="60" t="e">
        <f t="shared" si="9419"/>
        <v>#DIV/0!</v>
      </c>
      <c r="DB17485" s="60" t="e">
        <f t="shared" si="9419"/>
        <v>#N/A</v>
      </c>
      <c r="DC17485" s="60" t="e">
        <f t="shared" si="9398"/>
        <v>#DIV/0!</v>
      </c>
      <c r="DD17485" s="60" t="e">
        <f t="shared" si="9420"/>
        <v>#N/A</v>
      </c>
      <c r="DE17485" s="60" t="e">
        <f t="shared" si="9421"/>
        <v>#N/A</v>
      </c>
      <c r="DF17485" s="60" t="str">
        <f t="shared" si="9399"/>
        <v/>
      </c>
    </row>
    <row r="17486" spans="66:110" s="1" customFormat="1" x14ac:dyDescent="0.3">
      <c r="BN17486" s="58" t="e">
        <f t="shared" si="9382"/>
        <v>#N/A</v>
      </c>
      <c r="BO17486" s="59" t="e">
        <f t="shared" si="9383"/>
        <v>#N/A</v>
      </c>
      <c r="BP17486" s="58" t="e">
        <f t="shared" si="9384"/>
        <v>#DIV/0!</v>
      </c>
      <c r="BQ17486" s="60" t="e">
        <f t="shared" si="9400"/>
        <v>#DIV/0!</v>
      </c>
      <c r="BR17486" s="58" t="e">
        <f t="shared" si="9385"/>
        <v>#N/A</v>
      </c>
      <c r="BS17486" s="60" t="e">
        <f t="shared" si="9401"/>
        <v>#N/A</v>
      </c>
      <c r="BT17486" s="60" t="e">
        <f t="shared" si="9402"/>
        <v>#DIV/0!</v>
      </c>
      <c r="BU17486" s="58" t="e">
        <f t="shared" si="9386"/>
        <v>#N/A</v>
      </c>
      <c r="BV17486" s="58" t="e">
        <f t="shared" si="9387"/>
        <v>#N/A</v>
      </c>
      <c r="BW17486" s="60" t="e">
        <f t="shared" si="9403"/>
        <v>#N/A</v>
      </c>
      <c r="BX17486" s="58" t="e">
        <f t="shared" si="9388"/>
        <v>#N/A</v>
      </c>
      <c r="BY17486" s="60" t="e">
        <f t="shared" si="9404"/>
        <v>#N/A</v>
      </c>
      <c r="BZ17486" s="60" t="e">
        <f t="shared" si="9405"/>
        <v>#N/A</v>
      </c>
      <c r="CA17486" s="60" t="e">
        <f t="shared" si="9406"/>
        <v>#N/A</v>
      </c>
      <c r="CB17486" s="58" t="e">
        <f t="shared" si="9389"/>
        <v>#DIV/0!</v>
      </c>
      <c r="CC17486" s="60" t="e">
        <f t="shared" si="9407"/>
        <v>#DIV/0!</v>
      </c>
      <c r="CD17486" s="60" t="e">
        <f t="shared" si="9408"/>
        <v>#DIV/0!</v>
      </c>
      <c r="CE17486" s="60" t="e">
        <f t="shared" si="9409"/>
        <v>#DIV/0!</v>
      </c>
      <c r="CF17486" s="52" t="e">
        <f t="shared" si="9410"/>
        <v>#N/A</v>
      </c>
      <c r="CG17486" s="52" t="e">
        <f t="shared" si="9411"/>
        <v>#N/A</v>
      </c>
      <c r="CH17486" s="60" t="e">
        <f t="shared" si="9412"/>
        <v>#DIV/0!</v>
      </c>
      <c r="CI17486" s="60" t="e">
        <f t="shared" si="9413"/>
        <v>#DIV/0!</v>
      </c>
      <c r="CJ17486" s="60" t="e">
        <f t="shared" si="9414"/>
        <v>#N/A</v>
      </c>
      <c r="CK17486" s="60" t="e">
        <f t="shared" si="9414"/>
        <v>#N/A</v>
      </c>
      <c r="CL17486" s="60" t="e">
        <f t="shared" si="9414"/>
        <v>#DIV/0!</v>
      </c>
      <c r="CM17486" s="60" t="e">
        <f t="shared" si="9390"/>
        <v>#DIV/0!</v>
      </c>
      <c r="CN17486" s="60" t="e">
        <f t="shared" si="9415"/>
        <v>#N/A</v>
      </c>
      <c r="CO17486" s="60" t="e">
        <f t="shared" si="9416"/>
        <v>#DIV/0!</v>
      </c>
      <c r="CP17486" s="60" t="str">
        <f t="shared" si="9391"/>
        <v/>
      </c>
      <c r="CQ17486" s="60"/>
      <c r="CR17486" s="44"/>
      <c r="CS17486" s="58" t="e">
        <f t="shared" si="9392"/>
        <v>#N/A</v>
      </c>
      <c r="CT17486" s="58" t="e">
        <f t="shared" si="9393"/>
        <v>#N/A</v>
      </c>
      <c r="CU17486" s="58" t="e">
        <f t="shared" si="9394"/>
        <v>#DIV/0!</v>
      </c>
      <c r="CV17486" s="60" t="e">
        <f t="shared" si="9417"/>
        <v>#N/A</v>
      </c>
      <c r="CW17486" s="60">
        <f t="shared" si="9395"/>
        <v>1</v>
      </c>
      <c r="CX17486" s="60" t="e">
        <f t="shared" si="9418"/>
        <v>#DIV/0!</v>
      </c>
      <c r="CY17486" s="60" t="e">
        <f t="shared" si="9396"/>
        <v>#N/A</v>
      </c>
      <c r="CZ17486" s="60" t="e">
        <f t="shared" si="9397"/>
        <v>#N/A</v>
      </c>
      <c r="DA17486" s="60" t="e">
        <f t="shared" si="9419"/>
        <v>#DIV/0!</v>
      </c>
      <c r="DB17486" s="60" t="e">
        <f t="shared" si="9419"/>
        <v>#N/A</v>
      </c>
      <c r="DC17486" s="60" t="e">
        <f t="shared" si="9398"/>
        <v>#DIV/0!</v>
      </c>
      <c r="DD17486" s="60" t="e">
        <f t="shared" si="9420"/>
        <v>#N/A</v>
      </c>
      <c r="DE17486" s="60" t="e">
        <f t="shared" si="9421"/>
        <v>#N/A</v>
      </c>
      <c r="DF17486" s="60" t="str">
        <f t="shared" si="9399"/>
        <v/>
      </c>
    </row>
    <row r="17487" spans="66:110" s="1" customFormat="1" x14ac:dyDescent="0.3">
      <c r="BN17487" s="58" t="e">
        <f t="shared" si="9382"/>
        <v>#N/A</v>
      </c>
      <c r="BO17487" s="59" t="e">
        <f t="shared" si="9383"/>
        <v>#N/A</v>
      </c>
      <c r="BP17487" s="58" t="e">
        <f t="shared" si="9384"/>
        <v>#DIV/0!</v>
      </c>
      <c r="BQ17487" s="60" t="e">
        <f t="shared" si="9400"/>
        <v>#DIV/0!</v>
      </c>
      <c r="BR17487" s="58" t="e">
        <f t="shared" si="9385"/>
        <v>#N/A</v>
      </c>
      <c r="BS17487" s="60" t="e">
        <f t="shared" si="9401"/>
        <v>#N/A</v>
      </c>
      <c r="BT17487" s="60" t="e">
        <f t="shared" si="9402"/>
        <v>#DIV/0!</v>
      </c>
      <c r="BU17487" s="58" t="e">
        <f t="shared" si="9386"/>
        <v>#N/A</v>
      </c>
      <c r="BV17487" s="58" t="e">
        <f t="shared" si="9387"/>
        <v>#N/A</v>
      </c>
      <c r="BW17487" s="60" t="e">
        <f t="shared" si="9403"/>
        <v>#N/A</v>
      </c>
      <c r="BX17487" s="58" t="e">
        <f t="shared" si="9388"/>
        <v>#N/A</v>
      </c>
      <c r="BY17487" s="60" t="e">
        <f t="shared" si="9404"/>
        <v>#N/A</v>
      </c>
      <c r="BZ17487" s="60" t="e">
        <f t="shared" si="9405"/>
        <v>#N/A</v>
      </c>
      <c r="CA17487" s="60" t="e">
        <f t="shared" si="9406"/>
        <v>#N/A</v>
      </c>
      <c r="CB17487" s="58" t="e">
        <f t="shared" si="9389"/>
        <v>#DIV/0!</v>
      </c>
      <c r="CC17487" s="60" t="e">
        <f t="shared" si="9407"/>
        <v>#DIV/0!</v>
      </c>
      <c r="CD17487" s="60" t="e">
        <f t="shared" si="9408"/>
        <v>#DIV/0!</v>
      </c>
      <c r="CE17487" s="60" t="e">
        <f t="shared" si="9409"/>
        <v>#DIV/0!</v>
      </c>
      <c r="CF17487" s="52" t="e">
        <f t="shared" si="9410"/>
        <v>#N/A</v>
      </c>
      <c r="CG17487" s="52" t="e">
        <f t="shared" si="9411"/>
        <v>#N/A</v>
      </c>
      <c r="CH17487" s="60" t="e">
        <f t="shared" si="9412"/>
        <v>#DIV/0!</v>
      </c>
      <c r="CI17487" s="60" t="e">
        <f t="shared" si="9413"/>
        <v>#DIV/0!</v>
      </c>
      <c r="CJ17487" s="60" t="e">
        <f t="shared" si="9414"/>
        <v>#N/A</v>
      </c>
      <c r="CK17487" s="60" t="e">
        <f t="shared" si="9414"/>
        <v>#N/A</v>
      </c>
      <c r="CL17487" s="60" t="e">
        <f t="shared" si="9414"/>
        <v>#DIV/0!</v>
      </c>
      <c r="CM17487" s="60" t="e">
        <f t="shared" si="9390"/>
        <v>#DIV/0!</v>
      </c>
      <c r="CN17487" s="60" t="e">
        <f t="shared" si="9415"/>
        <v>#N/A</v>
      </c>
      <c r="CO17487" s="60" t="e">
        <f t="shared" si="9416"/>
        <v>#DIV/0!</v>
      </c>
      <c r="CP17487" s="60" t="str">
        <f t="shared" si="9391"/>
        <v/>
      </c>
      <c r="CQ17487" s="60"/>
      <c r="CR17487" s="44"/>
      <c r="CS17487" s="58" t="e">
        <f t="shared" si="9392"/>
        <v>#N/A</v>
      </c>
      <c r="CT17487" s="58" t="e">
        <f t="shared" si="9393"/>
        <v>#N/A</v>
      </c>
      <c r="CU17487" s="58" t="e">
        <f t="shared" si="9394"/>
        <v>#DIV/0!</v>
      </c>
      <c r="CV17487" s="60" t="e">
        <f t="shared" si="9417"/>
        <v>#N/A</v>
      </c>
      <c r="CW17487" s="60">
        <f t="shared" si="9395"/>
        <v>1</v>
      </c>
      <c r="CX17487" s="60" t="e">
        <f t="shared" si="9418"/>
        <v>#DIV/0!</v>
      </c>
      <c r="CY17487" s="60" t="e">
        <f t="shared" si="9396"/>
        <v>#N/A</v>
      </c>
      <c r="CZ17487" s="60" t="e">
        <f t="shared" si="9397"/>
        <v>#N/A</v>
      </c>
      <c r="DA17487" s="60" t="e">
        <f t="shared" si="9419"/>
        <v>#DIV/0!</v>
      </c>
      <c r="DB17487" s="60" t="e">
        <f t="shared" si="9419"/>
        <v>#N/A</v>
      </c>
      <c r="DC17487" s="60" t="e">
        <f t="shared" si="9398"/>
        <v>#DIV/0!</v>
      </c>
      <c r="DD17487" s="60" t="e">
        <f t="shared" si="9420"/>
        <v>#N/A</v>
      </c>
      <c r="DE17487" s="60" t="e">
        <f t="shared" si="9421"/>
        <v>#N/A</v>
      </c>
      <c r="DF17487" s="60" t="str">
        <f t="shared" si="9399"/>
        <v/>
      </c>
    </row>
    <row r="17488" spans="66:110" s="1" customFormat="1" x14ac:dyDescent="0.3">
      <c r="BN17488" s="58" t="e">
        <f t="shared" si="9382"/>
        <v>#N/A</v>
      </c>
      <c r="BO17488" s="59" t="e">
        <f t="shared" si="9383"/>
        <v>#N/A</v>
      </c>
      <c r="BP17488" s="58" t="e">
        <f t="shared" si="9384"/>
        <v>#DIV/0!</v>
      </c>
      <c r="BQ17488" s="60" t="e">
        <f t="shared" si="9400"/>
        <v>#DIV/0!</v>
      </c>
      <c r="BR17488" s="58" t="e">
        <f t="shared" si="9385"/>
        <v>#N/A</v>
      </c>
      <c r="BS17488" s="60" t="e">
        <f t="shared" si="9401"/>
        <v>#N/A</v>
      </c>
      <c r="BT17488" s="60" t="e">
        <f t="shared" si="9402"/>
        <v>#DIV/0!</v>
      </c>
      <c r="BU17488" s="58" t="e">
        <f t="shared" si="9386"/>
        <v>#N/A</v>
      </c>
      <c r="BV17488" s="58" t="e">
        <f t="shared" si="9387"/>
        <v>#N/A</v>
      </c>
      <c r="BW17488" s="60" t="e">
        <f t="shared" si="9403"/>
        <v>#N/A</v>
      </c>
      <c r="BX17488" s="58" t="e">
        <f t="shared" si="9388"/>
        <v>#N/A</v>
      </c>
      <c r="BY17488" s="60" t="e">
        <f t="shared" si="9404"/>
        <v>#N/A</v>
      </c>
      <c r="BZ17488" s="60" t="e">
        <f t="shared" si="9405"/>
        <v>#N/A</v>
      </c>
      <c r="CA17488" s="60" t="e">
        <f t="shared" si="9406"/>
        <v>#N/A</v>
      </c>
      <c r="CB17488" s="58" t="e">
        <f t="shared" si="9389"/>
        <v>#DIV/0!</v>
      </c>
      <c r="CC17488" s="60" t="e">
        <f t="shared" si="9407"/>
        <v>#DIV/0!</v>
      </c>
      <c r="CD17488" s="60" t="e">
        <f t="shared" si="9408"/>
        <v>#DIV/0!</v>
      </c>
      <c r="CE17488" s="60" t="e">
        <f t="shared" si="9409"/>
        <v>#DIV/0!</v>
      </c>
      <c r="CF17488" s="52" t="e">
        <f t="shared" si="9410"/>
        <v>#N/A</v>
      </c>
      <c r="CG17488" s="52" t="e">
        <f t="shared" si="9411"/>
        <v>#N/A</v>
      </c>
      <c r="CH17488" s="60" t="e">
        <f t="shared" si="9412"/>
        <v>#DIV/0!</v>
      </c>
      <c r="CI17488" s="60" t="e">
        <f t="shared" si="9413"/>
        <v>#DIV/0!</v>
      </c>
      <c r="CJ17488" s="60" t="e">
        <f t="shared" si="9414"/>
        <v>#N/A</v>
      </c>
      <c r="CK17488" s="60" t="e">
        <f t="shared" si="9414"/>
        <v>#N/A</v>
      </c>
      <c r="CL17488" s="60" t="e">
        <f t="shared" si="9414"/>
        <v>#DIV/0!</v>
      </c>
      <c r="CM17488" s="60" t="e">
        <f t="shared" si="9390"/>
        <v>#DIV/0!</v>
      </c>
      <c r="CN17488" s="60" t="e">
        <f t="shared" si="9415"/>
        <v>#N/A</v>
      </c>
      <c r="CO17488" s="60" t="e">
        <f t="shared" si="9416"/>
        <v>#DIV/0!</v>
      </c>
      <c r="CP17488" s="60" t="str">
        <f t="shared" si="9391"/>
        <v/>
      </c>
      <c r="CQ17488" s="60"/>
      <c r="CR17488" s="44"/>
      <c r="CS17488" s="58" t="e">
        <f t="shared" si="9392"/>
        <v>#N/A</v>
      </c>
      <c r="CT17488" s="58" t="e">
        <f t="shared" si="9393"/>
        <v>#N/A</v>
      </c>
      <c r="CU17488" s="58" t="e">
        <f t="shared" si="9394"/>
        <v>#DIV/0!</v>
      </c>
      <c r="CV17488" s="60" t="e">
        <f t="shared" si="9417"/>
        <v>#N/A</v>
      </c>
      <c r="CW17488" s="60">
        <f t="shared" si="9395"/>
        <v>1</v>
      </c>
      <c r="CX17488" s="60" t="e">
        <f t="shared" si="9418"/>
        <v>#DIV/0!</v>
      </c>
      <c r="CY17488" s="60" t="e">
        <f t="shared" si="9396"/>
        <v>#N/A</v>
      </c>
      <c r="CZ17488" s="60" t="e">
        <f t="shared" si="9397"/>
        <v>#N/A</v>
      </c>
      <c r="DA17488" s="60" t="e">
        <f t="shared" si="9419"/>
        <v>#DIV/0!</v>
      </c>
      <c r="DB17488" s="60" t="e">
        <f t="shared" si="9419"/>
        <v>#N/A</v>
      </c>
      <c r="DC17488" s="60" t="e">
        <f t="shared" si="9398"/>
        <v>#DIV/0!</v>
      </c>
      <c r="DD17488" s="60" t="e">
        <f t="shared" si="9420"/>
        <v>#N/A</v>
      </c>
      <c r="DE17488" s="60" t="e">
        <f t="shared" si="9421"/>
        <v>#N/A</v>
      </c>
      <c r="DF17488" s="60" t="str">
        <f t="shared" si="9399"/>
        <v/>
      </c>
    </row>
    <row r="17489" spans="66:110" s="1" customFormat="1" x14ac:dyDescent="0.3">
      <c r="BN17489" s="58" t="e">
        <f t="shared" si="9382"/>
        <v>#N/A</v>
      </c>
      <c r="BO17489" s="59" t="e">
        <f t="shared" si="9383"/>
        <v>#N/A</v>
      </c>
      <c r="BP17489" s="58" t="e">
        <f t="shared" si="9384"/>
        <v>#DIV/0!</v>
      </c>
      <c r="BQ17489" s="60" t="e">
        <f t="shared" si="9400"/>
        <v>#DIV/0!</v>
      </c>
      <c r="BR17489" s="58" t="e">
        <f t="shared" si="9385"/>
        <v>#N/A</v>
      </c>
      <c r="BS17489" s="60" t="e">
        <f t="shared" si="9401"/>
        <v>#N/A</v>
      </c>
      <c r="BT17489" s="60" t="e">
        <f t="shared" si="9402"/>
        <v>#DIV/0!</v>
      </c>
      <c r="BU17489" s="58" t="e">
        <f t="shared" si="9386"/>
        <v>#N/A</v>
      </c>
      <c r="BV17489" s="58" t="e">
        <f t="shared" si="9387"/>
        <v>#N/A</v>
      </c>
      <c r="BW17489" s="60" t="e">
        <f t="shared" si="9403"/>
        <v>#N/A</v>
      </c>
      <c r="BX17489" s="58" t="e">
        <f t="shared" si="9388"/>
        <v>#N/A</v>
      </c>
      <c r="BY17489" s="60" t="e">
        <f t="shared" si="9404"/>
        <v>#N/A</v>
      </c>
      <c r="BZ17489" s="60" t="e">
        <f t="shared" si="9405"/>
        <v>#N/A</v>
      </c>
      <c r="CA17489" s="60" t="e">
        <f t="shared" si="9406"/>
        <v>#N/A</v>
      </c>
      <c r="CB17489" s="58" t="e">
        <f t="shared" si="9389"/>
        <v>#DIV/0!</v>
      </c>
      <c r="CC17489" s="60" t="e">
        <f t="shared" si="9407"/>
        <v>#DIV/0!</v>
      </c>
      <c r="CD17489" s="60" t="e">
        <f t="shared" si="9408"/>
        <v>#DIV/0!</v>
      </c>
      <c r="CE17489" s="60" t="e">
        <f t="shared" si="9409"/>
        <v>#DIV/0!</v>
      </c>
      <c r="CF17489" s="52" t="e">
        <f t="shared" si="9410"/>
        <v>#N/A</v>
      </c>
      <c r="CG17489" s="52" t="e">
        <f t="shared" si="9411"/>
        <v>#N/A</v>
      </c>
      <c r="CH17489" s="60" t="e">
        <f t="shared" si="9412"/>
        <v>#DIV/0!</v>
      </c>
      <c r="CI17489" s="60" t="e">
        <f t="shared" si="9413"/>
        <v>#DIV/0!</v>
      </c>
      <c r="CJ17489" s="60" t="e">
        <f t="shared" si="9414"/>
        <v>#N/A</v>
      </c>
      <c r="CK17489" s="60" t="e">
        <f t="shared" si="9414"/>
        <v>#N/A</v>
      </c>
      <c r="CL17489" s="60" t="e">
        <f t="shared" si="9414"/>
        <v>#DIV/0!</v>
      </c>
      <c r="CM17489" s="60" t="e">
        <f t="shared" si="9390"/>
        <v>#DIV/0!</v>
      </c>
      <c r="CN17489" s="60" t="e">
        <f t="shared" si="9415"/>
        <v>#N/A</v>
      </c>
      <c r="CO17489" s="60" t="e">
        <f t="shared" si="9416"/>
        <v>#DIV/0!</v>
      </c>
      <c r="CP17489" s="60" t="str">
        <f t="shared" si="9391"/>
        <v/>
      </c>
      <c r="CQ17489" s="60"/>
      <c r="CR17489" s="44"/>
      <c r="CS17489" s="58" t="e">
        <f t="shared" si="9392"/>
        <v>#N/A</v>
      </c>
      <c r="CT17489" s="58" t="e">
        <f t="shared" si="9393"/>
        <v>#N/A</v>
      </c>
      <c r="CU17489" s="58" t="e">
        <f t="shared" si="9394"/>
        <v>#DIV/0!</v>
      </c>
      <c r="CV17489" s="60" t="e">
        <f t="shared" si="9417"/>
        <v>#N/A</v>
      </c>
      <c r="CW17489" s="60">
        <f t="shared" si="9395"/>
        <v>1</v>
      </c>
      <c r="CX17489" s="60" t="e">
        <f t="shared" si="9418"/>
        <v>#DIV/0!</v>
      </c>
      <c r="CY17489" s="60" t="e">
        <f t="shared" si="9396"/>
        <v>#N/A</v>
      </c>
      <c r="CZ17489" s="60" t="e">
        <f t="shared" si="9397"/>
        <v>#N/A</v>
      </c>
      <c r="DA17489" s="60" t="e">
        <f t="shared" si="9419"/>
        <v>#DIV/0!</v>
      </c>
      <c r="DB17489" s="60" t="e">
        <f t="shared" si="9419"/>
        <v>#N/A</v>
      </c>
      <c r="DC17489" s="60" t="e">
        <f t="shared" si="9398"/>
        <v>#DIV/0!</v>
      </c>
      <c r="DD17489" s="60" t="e">
        <f t="shared" si="9420"/>
        <v>#N/A</v>
      </c>
      <c r="DE17489" s="60" t="e">
        <f t="shared" si="9421"/>
        <v>#N/A</v>
      </c>
      <c r="DF17489" s="60" t="str">
        <f t="shared" si="9399"/>
        <v/>
      </c>
    </row>
    <row r="17490" spans="66:110" s="1" customFormat="1" x14ac:dyDescent="0.3">
      <c r="BN17490" s="58" t="e">
        <f t="shared" si="9382"/>
        <v>#N/A</v>
      </c>
      <c r="BO17490" s="59" t="e">
        <f t="shared" si="9383"/>
        <v>#N/A</v>
      </c>
      <c r="BP17490" s="58" t="e">
        <f t="shared" si="9384"/>
        <v>#DIV/0!</v>
      </c>
      <c r="BQ17490" s="60" t="e">
        <f t="shared" si="9400"/>
        <v>#DIV/0!</v>
      </c>
      <c r="BR17490" s="58" t="e">
        <f t="shared" si="9385"/>
        <v>#N/A</v>
      </c>
      <c r="BS17490" s="60" t="e">
        <f t="shared" si="9401"/>
        <v>#N/A</v>
      </c>
      <c r="BT17490" s="60" t="e">
        <f t="shared" si="9402"/>
        <v>#DIV/0!</v>
      </c>
      <c r="BU17490" s="58" t="e">
        <f t="shared" si="9386"/>
        <v>#N/A</v>
      </c>
      <c r="BV17490" s="58" t="e">
        <f t="shared" si="9387"/>
        <v>#N/A</v>
      </c>
      <c r="BW17490" s="60" t="e">
        <f t="shared" si="9403"/>
        <v>#N/A</v>
      </c>
      <c r="BX17490" s="58" t="e">
        <f t="shared" si="9388"/>
        <v>#N/A</v>
      </c>
      <c r="BY17490" s="60" t="e">
        <f t="shared" si="9404"/>
        <v>#N/A</v>
      </c>
      <c r="BZ17490" s="60" t="e">
        <f t="shared" si="9405"/>
        <v>#N/A</v>
      </c>
      <c r="CA17490" s="60" t="e">
        <f t="shared" si="9406"/>
        <v>#N/A</v>
      </c>
      <c r="CB17490" s="58" t="e">
        <f t="shared" si="9389"/>
        <v>#DIV/0!</v>
      </c>
      <c r="CC17490" s="60" t="e">
        <f t="shared" si="9407"/>
        <v>#DIV/0!</v>
      </c>
      <c r="CD17490" s="60" t="e">
        <f t="shared" si="9408"/>
        <v>#DIV/0!</v>
      </c>
      <c r="CE17490" s="60" t="e">
        <f t="shared" si="9409"/>
        <v>#DIV/0!</v>
      </c>
      <c r="CF17490" s="52" t="e">
        <f t="shared" si="9410"/>
        <v>#N/A</v>
      </c>
      <c r="CG17490" s="52" t="e">
        <f t="shared" si="9411"/>
        <v>#N/A</v>
      </c>
      <c r="CH17490" s="60" t="e">
        <f t="shared" si="9412"/>
        <v>#DIV/0!</v>
      </c>
      <c r="CI17490" s="60" t="e">
        <f t="shared" si="9413"/>
        <v>#DIV/0!</v>
      </c>
      <c r="CJ17490" s="60" t="e">
        <f t="shared" si="9414"/>
        <v>#N/A</v>
      </c>
      <c r="CK17490" s="60" t="e">
        <f t="shared" si="9414"/>
        <v>#N/A</v>
      </c>
      <c r="CL17490" s="60" t="e">
        <f t="shared" si="9414"/>
        <v>#DIV/0!</v>
      </c>
      <c r="CM17490" s="60" t="e">
        <f t="shared" si="9390"/>
        <v>#DIV/0!</v>
      </c>
      <c r="CN17490" s="60" t="e">
        <f t="shared" si="9415"/>
        <v>#N/A</v>
      </c>
      <c r="CO17490" s="60" t="e">
        <f t="shared" si="9416"/>
        <v>#DIV/0!</v>
      </c>
      <c r="CP17490" s="60" t="str">
        <f t="shared" si="9391"/>
        <v/>
      </c>
      <c r="CQ17490" s="60"/>
      <c r="CR17490" s="44"/>
      <c r="CS17490" s="58" t="e">
        <f t="shared" si="9392"/>
        <v>#N/A</v>
      </c>
      <c r="CT17490" s="58" t="e">
        <f t="shared" si="9393"/>
        <v>#N/A</v>
      </c>
      <c r="CU17490" s="58" t="e">
        <f t="shared" si="9394"/>
        <v>#DIV/0!</v>
      </c>
      <c r="CV17490" s="60" t="e">
        <f t="shared" si="9417"/>
        <v>#N/A</v>
      </c>
      <c r="CW17490" s="60">
        <f t="shared" si="9395"/>
        <v>1</v>
      </c>
      <c r="CX17490" s="60" t="e">
        <f t="shared" si="9418"/>
        <v>#DIV/0!</v>
      </c>
      <c r="CY17490" s="60" t="e">
        <f t="shared" si="9396"/>
        <v>#N/A</v>
      </c>
      <c r="CZ17490" s="60" t="e">
        <f t="shared" si="9397"/>
        <v>#N/A</v>
      </c>
      <c r="DA17490" s="60" t="e">
        <f t="shared" si="9419"/>
        <v>#DIV/0!</v>
      </c>
      <c r="DB17490" s="60" t="e">
        <f t="shared" si="9419"/>
        <v>#N/A</v>
      </c>
      <c r="DC17490" s="60" t="e">
        <f t="shared" si="9398"/>
        <v>#DIV/0!</v>
      </c>
      <c r="DD17490" s="60" t="e">
        <f t="shared" si="9420"/>
        <v>#N/A</v>
      </c>
      <c r="DE17490" s="60" t="e">
        <f t="shared" si="9421"/>
        <v>#N/A</v>
      </c>
      <c r="DF17490" s="60" t="str">
        <f t="shared" si="9399"/>
        <v/>
      </c>
    </row>
    <row r="17491" spans="66:110" s="1" customFormat="1" x14ac:dyDescent="0.3">
      <c r="BN17491" s="58" t="e">
        <f t="shared" si="9382"/>
        <v>#N/A</v>
      </c>
      <c r="BO17491" s="59" t="e">
        <f t="shared" si="9383"/>
        <v>#N/A</v>
      </c>
      <c r="BP17491" s="58" t="e">
        <f t="shared" si="9384"/>
        <v>#DIV/0!</v>
      </c>
      <c r="BQ17491" s="60" t="e">
        <f t="shared" si="9400"/>
        <v>#DIV/0!</v>
      </c>
      <c r="BR17491" s="58" t="e">
        <f t="shared" si="9385"/>
        <v>#N/A</v>
      </c>
      <c r="BS17491" s="60" t="e">
        <f t="shared" si="9401"/>
        <v>#N/A</v>
      </c>
      <c r="BT17491" s="60" t="e">
        <f t="shared" si="9402"/>
        <v>#DIV/0!</v>
      </c>
      <c r="BU17491" s="58" t="e">
        <f t="shared" si="9386"/>
        <v>#N/A</v>
      </c>
      <c r="BV17491" s="58" t="e">
        <f t="shared" si="9387"/>
        <v>#N/A</v>
      </c>
      <c r="BW17491" s="60" t="e">
        <f t="shared" si="9403"/>
        <v>#N/A</v>
      </c>
      <c r="BX17491" s="58" t="e">
        <f t="shared" si="9388"/>
        <v>#N/A</v>
      </c>
      <c r="BY17491" s="60" t="e">
        <f t="shared" si="9404"/>
        <v>#N/A</v>
      </c>
      <c r="BZ17491" s="60" t="e">
        <f t="shared" si="9405"/>
        <v>#N/A</v>
      </c>
      <c r="CA17491" s="60" t="e">
        <f t="shared" si="9406"/>
        <v>#N/A</v>
      </c>
      <c r="CB17491" s="58" t="e">
        <f t="shared" si="9389"/>
        <v>#DIV/0!</v>
      </c>
      <c r="CC17491" s="60" t="e">
        <f t="shared" si="9407"/>
        <v>#DIV/0!</v>
      </c>
      <c r="CD17491" s="60" t="e">
        <f t="shared" si="9408"/>
        <v>#DIV/0!</v>
      </c>
      <c r="CE17491" s="60" t="e">
        <f t="shared" si="9409"/>
        <v>#DIV/0!</v>
      </c>
      <c r="CF17491" s="52" t="e">
        <f t="shared" si="9410"/>
        <v>#N/A</v>
      </c>
      <c r="CG17491" s="52" t="e">
        <f t="shared" si="9411"/>
        <v>#N/A</v>
      </c>
      <c r="CH17491" s="60" t="e">
        <f t="shared" si="9412"/>
        <v>#DIV/0!</v>
      </c>
      <c r="CI17491" s="60" t="e">
        <f t="shared" si="9413"/>
        <v>#DIV/0!</v>
      </c>
      <c r="CJ17491" s="60" t="e">
        <f t="shared" si="9414"/>
        <v>#N/A</v>
      </c>
      <c r="CK17491" s="60" t="e">
        <f t="shared" si="9414"/>
        <v>#N/A</v>
      </c>
      <c r="CL17491" s="60" t="e">
        <f t="shared" si="9414"/>
        <v>#DIV/0!</v>
      </c>
      <c r="CM17491" s="60" t="e">
        <f t="shared" si="9390"/>
        <v>#DIV/0!</v>
      </c>
      <c r="CN17491" s="60" t="e">
        <f t="shared" si="9415"/>
        <v>#N/A</v>
      </c>
      <c r="CO17491" s="60" t="e">
        <f t="shared" si="9416"/>
        <v>#DIV/0!</v>
      </c>
      <c r="CP17491" s="60" t="str">
        <f t="shared" si="9391"/>
        <v/>
      </c>
      <c r="CQ17491" s="60"/>
      <c r="CR17491" s="44"/>
      <c r="CS17491" s="58" t="e">
        <f t="shared" si="9392"/>
        <v>#N/A</v>
      </c>
      <c r="CT17491" s="58" t="e">
        <f t="shared" si="9393"/>
        <v>#N/A</v>
      </c>
      <c r="CU17491" s="58" t="e">
        <f t="shared" si="9394"/>
        <v>#DIV/0!</v>
      </c>
      <c r="CV17491" s="60" t="e">
        <f t="shared" si="9417"/>
        <v>#N/A</v>
      </c>
      <c r="CW17491" s="60">
        <f t="shared" si="9395"/>
        <v>1</v>
      </c>
      <c r="CX17491" s="60" t="e">
        <f t="shared" si="9418"/>
        <v>#DIV/0!</v>
      </c>
      <c r="CY17491" s="60" t="e">
        <f t="shared" si="9396"/>
        <v>#N/A</v>
      </c>
      <c r="CZ17491" s="60" t="e">
        <f t="shared" si="9397"/>
        <v>#N/A</v>
      </c>
      <c r="DA17491" s="60" t="e">
        <f t="shared" si="9419"/>
        <v>#DIV/0!</v>
      </c>
      <c r="DB17491" s="60" t="e">
        <f t="shared" si="9419"/>
        <v>#N/A</v>
      </c>
      <c r="DC17491" s="60" t="e">
        <f t="shared" si="9398"/>
        <v>#DIV/0!</v>
      </c>
      <c r="DD17491" s="60" t="e">
        <f t="shared" si="9420"/>
        <v>#N/A</v>
      </c>
      <c r="DE17491" s="60" t="e">
        <f t="shared" si="9421"/>
        <v>#N/A</v>
      </c>
      <c r="DF17491" s="60" t="str">
        <f t="shared" si="9399"/>
        <v/>
      </c>
    </row>
    <row r="17492" spans="66:110" s="1" customFormat="1" x14ac:dyDescent="0.3">
      <c r="BN17492" s="58" t="e">
        <f t="shared" si="9382"/>
        <v>#N/A</v>
      </c>
      <c r="BO17492" s="59" t="e">
        <f t="shared" si="9383"/>
        <v>#N/A</v>
      </c>
      <c r="BP17492" s="58" t="e">
        <f t="shared" si="9384"/>
        <v>#DIV/0!</v>
      </c>
      <c r="BQ17492" s="60" t="e">
        <f t="shared" si="9400"/>
        <v>#DIV/0!</v>
      </c>
      <c r="BR17492" s="58" t="e">
        <f t="shared" si="9385"/>
        <v>#N/A</v>
      </c>
      <c r="BS17492" s="60" t="e">
        <f t="shared" si="9401"/>
        <v>#N/A</v>
      </c>
      <c r="BT17492" s="60" t="e">
        <f t="shared" si="9402"/>
        <v>#DIV/0!</v>
      </c>
      <c r="BU17492" s="58" t="e">
        <f t="shared" si="9386"/>
        <v>#N/A</v>
      </c>
      <c r="BV17492" s="58" t="e">
        <f t="shared" si="9387"/>
        <v>#N/A</v>
      </c>
      <c r="BW17492" s="60" t="e">
        <f t="shared" si="9403"/>
        <v>#N/A</v>
      </c>
      <c r="BX17492" s="58" t="e">
        <f t="shared" si="9388"/>
        <v>#N/A</v>
      </c>
      <c r="BY17492" s="60" t="e">
        <f t="shared" si="9404"/>
        <v>#N/A</v>
      </c>
      <c r="BZ17492" s="60" t="e">
        <f t="shared" si="9405"/>
        <v>#N/A</v>
      </c>
      <c r="CA17492" s="60" t="e">
        <f t="shared" si="9406"/>
        <v>#N/A</v>
      </c>
      <c r="CB17492" s="58" t="e">
        <f t="shared" si="9389"/>
        <v>#DIV/0!</v>
      </c>
      <c r="CC17492" s="60" t="e">
        <f t="shared" si="9407"/>
        <v>#DIV/0!</v>
      </c>
      <c r="CD17492" s="60" t="e">
        <f t="shared" si="9408"/>
        <v>#DIV/0!</v>
      </c>
      <c r="CE17492" s="60" t="e">
        <f t="shared" si="9409"/>
        <v>#DIV/0!</v>
      </c>
      <c r="CF17492" s="52" t="e">
        <f t="shared" si="9410"/>
        <v>#N/A</v>
      </c>
      <c r="CG17492" s="52" t="e">
        <f t="shared" si="9411"/>
        <v>#N/A</v>
      </c>
      <c r="CH17492" s="60" t="e">
        <f t="shared" si="9412"/>
        <v>#DIV/0!</v>
      </c>
      <c r="CI17492" s="60" t="e">
        <f t="shared" si="9413"/>
        <v>#DIV/0!</v>
      </c>
      <c r="CJ17492" s="60" t="e">
        <f t="shared" si="9414"/>
        <v>#N/A</v>
      </c>
      <c r="CK17492" s="60" t="e">
        <f t="shared" si="9414"/>
        <v>#N/A</v>
      </c>
      <c r="CL17492" s="60" t="e">
        <f t="shared" si="9414"/>
        <v>#DIV/0!</v>
      </c>
      <c r="CM17492" s="60" t="e">
        <f t="shared" si="9390"/>
        <v>#DIV/0!</v>
      </c>
      <c r="CN17492" s="60" t="e">
        <f t="shared" si="9415"/>
        <v>#N/A</v>
      </c>
      <c r="CO17492" s="60" t="e">
        <f t="shared" si="9416"/>
        <v>#DIV/0!</v>
      </c>
      <c r="CP17492" s="60" t="str">
        <f t="shared" si="9391"/>
        <v/>
      </c>
      <c r="CQ17492" s="60"/>
      <c r="CR17492" s="44"/>
      <c r="CS17492" s="58" t="e">
        <f t="shared" si="9392"/>
        <v>#N/A</v>
      </c>
      <c r="CT17492" s="58" t="e">
        <f t="shared" si="9393"/>
        <v>#N/A</v>
      </c>
      <c r="CU17492" s="58" t="e">
        <f t="shared" si="9394"/>
        <v>#DIV/0!</v>
      </c>
      <c r="CV17492" s="60" t="e">
        <f t="shared" si="9417"/>
        <v>#N/A</v>
      </c>
      <c r="CW17492" s="60">
        <f t="shared" si="9395"/>
        <v>1</v>
      </c>
      <c r="CX17492" s="60" t="e">
        <f t="shared" si="9418"/>
        <v>#DIV/0!</v>
      </c>
      <c r="CY17492" s="60" t="e">
        <f t="shared" si="9396"/>
        <v>#N/A</v>
      </c>
      <c r="CZ17492" s="60" t="e">
        <f t="shared" si="9397"/>
        <v>#N/A</v>
      </c>
      <c r="DA17492" s="60" t="e">
        <f t="shared" si="9419"/>
        <v>#DIV/0!</v>
      </c>
      <c r="DB17492" s="60" t="e">
        <f t="shared" si="9419"/>
        <v>#N/A</v>
      </c>
      <c r="DC17492" s="60" t="e">
        <f t="shared" si="9398"/>
        <v>#DIV/0!</v>
      </c>
      <c r="DD17492" s="60" t="e">
        <f t="shared" si="9420"/>
        <v>#N/A</v>
      </c>
      <c r="DE17492" s="60" t="e">
        <f t="shared" si="9421"/>
        <v>#N/A</v>
      </c>
      <c r="DF17492" s="60" t="str">
        <f t="shared" si="9399"/>
        <v/>
      </c>
    </row>
    <row r="17493" spans="66:110" s="1" customFormat="1" x14ac:dyDescent="0.3">
      <c r="BN17493" s="58" t="e">
        <f t="shared" si="9382"/>
        <v>#N/A</v>
      </c>
      <c r="BO17493" s="59" t="e">
        <f t="shared" si="9383"/>
        <v>#N/A</v>
      </c>
      <c r="BP17493" s="58" t="e">
        <f t="shared" si="9384"/>
        <v>#DIV/0!</v>
      </c>
      <c r="BQ17493" s="60" t="e">
        <f t="shared" si="9400"/>
        <v>#DIV/0!</v>
      </c>
      <c r="BR17493" s="58" t="e">
        <f t="shared" si="9385"/>
        <v>#N/A</v>
      </c>
      <c r="BS17493" s="60" t="e">
        <f t="shared" si="9401"/>
        <v>#N/A</v>
      </c>
      <c r="BT17493" s="60" t="e">
        <f t="shared" si="9402"/>
        <v>#DIV/0!</v>
      </c>
      <c r="BU17493" s="58" t="e">
        <f t="shared" si="9386"/>
        <v>#N/A</v>
      </c>
      <c r="BV17493" s="58" t="e">
        <f t="shared" si="9387"/>
        <v>#N/A</v>
      </c>
      <c r="BW17493" s="60" t="e">
        <f t="shared" si="9403"/>
        <v>#N/A</v>
      </c>
      <c r="BX17493" s="58" t="e">
        <f t="shared" si="9388"/>
        <v>#N/A</v>
      </c>
      <c r="BY17493" s="60" t="e">
        <f t="shared" si="9404"/>
        <v>#N/A</v>
      </c>
      <c r="BZ17493" s="60" t="e">
        <f t="shared" si="9405"/>
        <v>#N/A</v>
      </c>
      <c r="CA17493" s="60" t="e">
        <f t="shared" si="9406"/>
        <v>#N/A</v>
      </c>
      <c r="CB17493" s="58" t="e">
        <f t="shared" si="9389"/>
        <v>#DIV/0!</v>
      </c>
      <c r="CC17493" s="60" t="e">
        <f t="shared" si="9407"/>
        <v>#DIV/0!</v>
      </c>
      <c r="CD17493" s="60" t="e">
        <f t="shared" si="9408"/>
        <v>#DIV/0!</v>
      </c>
      <c r="CE17493" s="60" t="e">
        <f t="shared" si="9409"/>
        <v>#DIV/0!</v>
      </c>
      <c r="CF17493" s="52" t="e">
        <f t="shared" si="9410"/>
        <v>#N/A</v>
      </c>
      <c r="CG17493" s="52" t="e">
        <f t="shared" si="9411"/>
        <v>#N/A</v>
      </c>
      <c r="CH17493" s="60" t="e">
        <f t="shared" si="9412"/>
        <v>#DIV/0!</v>
      </c>
      <c r="CI17493" s="60" t="e">
        <f t="shared" si="9413"/>
        <v>#DIV/0!</v>
      </c>
      <c r="CJ17493" s="60" t="e">
        <f t="shared" si="9414"/>
        <v>#N/A</v>
      </c>
      <c r="CK17493" s="60" t="e">
        <f t="shared" si="9414"/>
        <v>#N/A</v>
      </c>
      <c r="CL17493" s="60" t="e">
        <f t="shared" si="9414"/>
        <v>#DIV/0!</v>
      </c>
      <c r="CM17493" s="60" t="e">
        <f t="shared" si="9390"/>
        <v>#DIV/0!</v>
      </c>
      <c r="CN17493" s="60" t="e">
        <f t="shared" si="9415"/>
        <v>#N/A</v>
      </c>
      <c r="CO17493" s="60" t="e">
        <f t="shared" si="9416"/>
        <v>#DIV/0!</v>
      </c>
      <c r="CP17493" s="60" t="str">
        <f t="shared" si="9391"/>
        <v/>
      </c>
      <c r="CQ17493" s="60"/>
      <c r="CR17493" s="44"/>
      <c r="CS17493" s="58" t="e">
        <f t="shared" si="9392"/>
        <v>#N/A</v>
      </c>
      <c r="CT17493" s="58" t="e">
        <f t="shared" si="9393"/>
        <v>#N/A</v>
      </c>
      <c r="CU17493" s="58" t="e">
        <f t="shared" si="9394"/>
        <v>#DIV/0!</v>
      </c>
      <c r="CV17493" s="60" t="e">
        <f t="shared" si="9417"/>
        <v>#N/A</v>
      </c>
      <c r="CW17493" s="60">
        <f t="shared" si="9395"/>
        <v>1</v>
      </c>
      <c r="CX17493" s="60" t="e">
        <f t="shared" si="9418"/>
        <v>#DIV/0!</v>
      </c>
      <c r="CY17493" s="60" t="e">
        <f t="shared" si="9396"/>
        <v>#N/A</v>
      </c>
      <c r="CZ17493" s="60" t="e">
        <f t="shared" si="9397"/>
        <v>#N/A</v>
      </c>
      <c r="DA17493" s="60" t="e">
        <f t="shared" si="9419"/>
        <v>#DIV/0!</v>
      </c>
      <c r="DB17493" s="60" t="e">
        <f t="shared" si="9419"/>
        <v>#N/A</v>
      </c>
      <c r="DC17493" s="60" t="e">
        <f t="shared" si="9398"/>
        <v>#DIV/0!</v>
      </c>
      <c r="DD17493" s="60" t="e">
        <f t="shared" si="9420"/>
        <v>#N/A</v>
      </c>
      <c r="DE17493" s="60" t="e">
        <f t="shared" si="9421"/>
        <v>#N/A</v>
      </c>
      <c r="DF17493" s="60" t="str">
        <f t="shared" si="9399"/>
        <v/>
      </c>
    </row>
    <row r="17494" spans="66:110" s="1" customFormat="1" x14ac:dyDescent="0.3">
      <c r="BN17494" s="58" t="e">
        <f t="shared" si="9382"/>
        <v>#N/A</v>
      </c>
      <c r="BO17494" s="59" t="e">
        <f t="shared" si="9383"/>
        <v>#N/A</v>
      </c>
      <c r="BP17494" s="58" t="e">
        <f t="shared" si="9384"/>
        <v>#DIV/0!</v>
      </c>
      <c r="BQ17494" s="60" t="e">
        <f t="shared" si="9400"/>
        <v>#DIV/0!</v>
      </c>
      <c r="BR17494" s="58" t="e">
        <f t="shared" si="9385"/>
        <v>#N/A</v>
      </c>
      <c r="BS17494" s="60" t="e">
        <f t="shared" si="9401"/>
        <v>#N/A</v>
      </c>
      <c r="BT17494" s="60" t="e">
        <f t="shared" si="9402"/>
        <v>#DIV/0!</v>
      </c>
      <c r="BU17494" s="58" t="e">
        <f t="shared" si="9386"/>
        <v>#N/A</v>
      </c>
      <c r="BV17494" s="58" t="e">
        <f t="shared" si="9387"/>
        <v>#N/A</v>
      </c>
      <c r="BW17494" s="60" t="e">
        <f t="shared" si="9403"/>
        <v>#N/A</v>
      </c>
      <c r="BX17494" s="58" t="e">
        <f t="shared" si="9388"/>
        <v>#N/A</v>
      </c>
      <c r="BY17494" s="60" t="e">
        <f t="shared" si="9404"/>
        <v>#N/A</v>
      </c>
      <c r="BZ17494" s="60" t="e">
        <f t="shared" si="9405"/>
        <v>#N/A</v>
      </c>
      <c r="CA17494" s="60" t="e">
        <f t="shared" si="9406"/>
        <v>#N/A</v>
      </c>
      <c r="CB17494" s="58" t="e">
        <f t="shared" si="9389"/>
        <v>#DIV/0!</v>
      </c>
      <c r="CC17494" s="60" t="e">
        <f t="shared" si="9407"/>
        <v>#DIV/0!</v>
      </c>
      <c r="CD17494" s="60" t="e">
        <f t="shared" si="9408"/>
        <v>#DIV/0!</v>
      </c>
      <c r="CE17494" s="60" t="e">
        <f t="shared" si="9409"/>
        <v>#DIV/0!</v>
      </c>
      <c r="CF17494" s="52" t="e">
        <f t="shared" si="9410"/>
        <v>#N/A</v>
      </c>
      <c r="CG17494" s="52" t="e">
        <f t="shared" si="9411"/>
        <v>#N/A</v>
      </c>
      <c r="CH17494" s="60" t="e">
        <f t="shared" si="9412"/>
        <v>#DIV/0!</v>
      </c>
      <c r="CI17494" s="60" t="e">
        <f t="shared" si="9413"/>
        <v>#DIV/0!</v>
      </c>
      <c r="CJ17494" s="60" t="e">
        <f t="shared" si="9414"/>
        <v>#N/A</v>
      </c>
      <c r="CK17494" s="60" t="e">
        <f t="shared" si="9414"/>
        <v>#N/A</v>
      </c>
      <c r="CL17494" s="60" t="e">
        <f t="shared" si="9414"/>
        <v>#DIV/0!</v>
      </c>
      <c r="CM17494" s="60" t="e">
        <f t="shared" si="9390"/>
        <v>#DIV/0!</v>
      </c>
      <c r="CN17494" s="60" t="e">
        <f t="shared" si="9415"/>
        <v>#N/A</v>
      </c>
      <c r="CO17494" s="60" t="e">
        <f t="shared" si="9416"/>
        <v>#DIV/0!</v>
      </c>
      <c r="CP17494" s="60" t="str">
        <f t="shared" si="9391"/>
        <v/>
      </c>
      <c r="CQ17494" s="60"/>
      <c r="CR17494" s="44"/>
      <c r="CS17494" s="58" t="e">
        <f t="shared" si="9392"/>
        <v>#N/A</v>
      </c>
      <c r="CT17494" s="58" t="e">
        <f t="shared" si="9393"/>
        <v>#N/A</v>
      </c>
      <c r="CU17494" s="58" t="e">
        <f t="shared" si="9394"/>
        <v>#DIV/0!</v>
      </c>
      <c r="CV17494" s="60" t="e">
        <f t="shared" si="9417"/>
        <v>#N/A</v>
      </c>
      <c r="CW17494" s="60">
        <f t="shared" si="9395"/>
        <v>1</v>
      </c>
      <c r="CX17494" s="60" t="e">
        <f t="shared" si="9418"/>
        <v>#DIV/0!</v>
      </c>
      <c r="CY17494" s="60" t="e">
        <f t="shared" si="9396"/>
        <v>#N/A</v>
      </c>
      <c r="CZ17494" s="60" t="e">
        <f t="shared" si="9397"/>
        <v>#N/A</v>
      </c>
      <c r="DA17494" s="60" t="e">
        <f t="shared" si="9419"/>
        <v>#DIV/0!</v>
      </c>
      <c r="DB17494" s="60" t="e">
        <f t="shared" si="9419"/>
        <v>#N/A</v>
      </c>
      <c r="DC17494" s="60" t="e">
        <f t="shared" si="9398"/>
        <v>#DIV/0!</v>
      </c>
      <c r="DD17494" s="60" t="e">
        <f t="shared" si="9420"/>
        <v>#N/A</v>
      </c>
      <c r="DE17494" s="60" t="e">
        <f t="shared" si="9421"/>
        <v>#N/A</v>
      </c>
      <c r="DF17494" s="60" t="str">
        <f t="shared" si="9399"/>
        <v/>
      </c>
    </row>
    <row r="17495" spans="66:110" s="1" customFormat="1" x14ac:dyDescent="0.3">
      <c r="BN17495" s="58" t="e">
        <f t="shared" si="9382"/>
        <v>#N/A</v>
      </c>
      <c r="BO17495" s="59" t="e">
        <f t="shared" si="9383"/>
        <v>#N/A</v>
      </c>
      <c r="BP17495" s="58" t="e">
        <f t="shared" si="9384"/>
        <v>#DIV/0!</v>
      </c>
      <c r="BQ17495" s="60" t="e">
        <f t="shared" si="9400"/>
        <v>#DIV/0!</v>
      </c>
      <c r="BR17495" s="58" t="e">
        <f t="shared" si="9385"/>
        <v>#N/A</v>
      </c>
      <c r="BS17495" s="60" t="e">
        <f t="shared" si="9401"/>
        <v>#N/A</v>
      </c>
      <c r="BT17495" s="60" t="e">
        <f t="shared" si="9402"/>
        <v>#DIV/0!</v>
      </c>
      <c r="BU17495" s="58" t="e">
        <f t="shared" si="9386"/>
        <v>#N/A</v>
      </c>
      <c r="BV17495" s="58" t="e">
        <f t="shared" si="9387"/>
        <v>#N/A</v>
      </c>
      <c r="BW17495" s="60" t="e">
        <f t="shared" si="9403"/>
        <v>#N/A</v>
      </c>
      <c r="BX17495" s="58" t="e">
        <f t="shared" si="9388"/>
        <v>#N/A</v>
      </c>
      <c r="BY17495" s="60" t="e">
        <f t="shared" si="9404"/>
        <v>#N/A</v>
      </c>
      <c r="BZ17495" s="60" t="e">
        <f t="shared" si="9405"/>
        <v>#N/A</v>
      </c>
      <c r="CA17495" s="60" t="e">
        <f t="shared" si="9406"/>
        <v>#N/A</v>
      </c>
      <c r="CB17495" s="58" t="e">
        <f t="shared" si="9389"/>
        <v>#DIV/0!</v>
      </c>
      <c r="CC17495" s="60" t="e">
        <f t="shared" si="9407"/>
        <v>#DIV/0!</v>
      </c>
      <c r="CD17495" s="60" t="e">
        <f t="shared" si="9408"/>
        <v>#DIV/0!</v>
      </c>
      <c r="CE17495" s="60" t="e">
        <f t="shared" si="9409"/>
        <v>#DIV/0!</v>
      </c>
      <c r="CF17495" s="52" t="e">
        <f t="shared" si="9410"/>
        <v>#N/A</v>
      </c>
      <c r="CG17495" s="52" t="e">
        <f t="shared" si="9411"/>
        <v>#N/A</v>
      </c>
      <c r="CH17495" s="60" t="e">
        <f t="shared" si="9412"/>
        <v>#DIV/0!</v>
      </c>
      <c r="CI17495" s="60" t="e">
        <f t="shared" si="9413"/>
        <v>#DIV/0!</v>
      </c>
      <c r="CJ17495" s="60" t="e">
        <f t="shared" ref="CJ17495:CM17558" si="9422">EXP(CF17495)</f>
        <v>#N/A</v>
      </c>
      <c r="CK17495" s="60" t="e">
        <f t="shared" si="9422"/>
        <v>#N/A</v>
      </c>
      <c r="CL17495" s="60" t="e">
        <f t="shared" si="9422"/>
        <v>#DIV/0!</v>
      </c>
      <c r="CM17495" s="60" t="e">
        <f t="shared" si="9390"/>
        <v>#DIV/0!</v>
      </c>
      <c r="CN17495" s="60" t="e">
        <f t="shared" si="9415"/>
        <v>#N/A</v>
      </c>
      <c r="CO17495" s="60" t="e">
        <f t="shared" si="9416"/>
        <v>#DIV/0!</v>
      </c>
      <c r="CP17495" s="60" t="str">
        <f t="shared" si="9391"/>
        <v/>
      </c>
      <c r="CQ17495" s="60"/>
      <c r="CR17495" s="44"/>
      <c r="CS17495" s="58" t="e">
        <f t="shared" si="9392"/>
        <v>#N/A</v>
      </c>
      <c r="CT17495" s="58" t="e">
        <f t="shared" si="9393"/>
        <v>#N/A</v>
      </c>
      <c r="CU17495" s="58" t="e">
        <f t="shared" si="9394"/>
        <v>#DIV/0!</v>
      </c>
      <c r="CV17495" s="60" t="e">
        <f t="shared" si="9417"/>
        <v>#N/A</v>
      </c>
      <c r="CW17495" s="60">
        <f t="shared" si="9395"/>
        <v>1</v>
      </c>
      <c r="CX17495" s="60" t="e">
        <f t="shared" si="9418"/>
        <v>#DIV/0!</v>
      </c>
      <c r="CY17495" s="60" t="e">
        <f t="shared" si="9396"/>
        <v>#N/A</v>
      </c>
      <c r="CZ17495" s="60" t="e">
        <f t="shared" si="9397"/>
        <v>#N/A</v>
      </c>
      <c r="DA17495" s="60" t="e">
        <f t="shared" si="9419"/>
        <v>#DIV/0!</v>
      </c>
      <c r="DB17495" s="60" t="e">
        <f t="shared" si="9419"/>
        <v>#N/A</v>
      </c>
      <c r="DC17495" s="60" t="e">
        <f t="shared" si="9398"/>
        <v>#DIV/0!</v>
      </c>
      <c r="DD17495" s="60" t="e">
        <f t="shared" si="9420"/>
        <v>#N/A</v>
      </c>
      <c r="DE17495" s="60" t="e">
        <f t="shared" si="9421"/>
        <v>#N/A</v>
      </c>
      <c r="DF17495" s="60" t="str">
        <f t="shared" si="9399"/>
        <v/>
      </c>
    </row>
    <row r="17496" spans="66:110" s="1" customFormat="1" x14ac:dyDescent="0.3">
      <c r="BN17496" s="58" t="e">
        <f t="shared" si="9382"/>
        <v>#N/A</v>
      </c>
      <c r="BO17496" s="59" t="e">
        <f t="shared" si="9383"/>
        <v>#N/A</v>
      </c>
      <c r="BP17496" s="58" t="e">
        <f t="shared" si="9384"/>
        <v>#DIV/0!</v>
      </c>
      <c r="BQ17496" s="60" t="e">
        <f t="shared" si="9400"/>
        <v>#DIV/0!</v>
      </c>
      <c r="BR17496" s="58" t="e">
        <f t="shared" si="9385"/>
        <v>#N/A</v>
      </c>
      <c r="BS17496" s="60" t="e">
        <f t="shared" si="9401"/>
        <v>#N/A</v>
      </c>
      <c r="BT17496" s="60" t="e">
        <f t="shared" si="9402"/>
        <v>#DIV/0!</v>
      </c>
      <c r="BU17496" s="58" t="e">
        <f t="shared" si="9386"/>
        <v>#N/A</v>
      </c>
      <c r="BV17496" s="58" t="e">
        <f t="shared" si="9387"/>
        <v>#N/A</v>
      </c>
      <c r="BW17496" s="60" t="e">
        <f t="shared" si="9403"/>
        <v>#N/A</v>
      </c>
      <c r="BX17496" s="58" t="e">
        <f t="shared" si="9388"/>
        <v>#N/A</v>
      </c>
      <c r="BY17496" s="60" t="e">
        <f t="shared" si="9404"/>
        <v>#N/A</v>
      </c>
      <c r="BZ17496" s="60" t="e">
        <f t="shared" si="9405"/>
        <v>#N/A</v>
      </c>
      <c r="CA17496" s="60" t="e">
        <f t="shared" si="9406"/>
        <v>#N/A</v>
      </c>
      <c r="CB17496" s="58" t="e">
        <f t="shared" si="9389"/>
        <v>#DIV/0!</v>
      </c>
      <c r="CC17496" s="60" t="e">
        <f t="shared" si="9407"/>
        <v>#DIV/0!</v>
      </c>
      <c r="CD17496" s="60" t="e">
        <f t="shared" si="9408"/>
        <v>#DIV/0!</v>
      </c>
      <c r="CE17496" s="60" t="e">
        <f t="shared" si="9409"/>
        <v>#DIV/0!</v>
      </c>
      <c r="CF17496" s="52" t="e">
        <f t="shared" si="9410"/>
        <v>#N/A</v>
      </c>
      <c r="CG17496" s="52" t="e">
        <f t="shared" si="9411"/>
        <v>#N/A</v>
      </c>
      <c r="CH17496" s="60" t="e">
        <f t="shared" si="9412"/>
        <v>#DIV/0!</v>
      </c>
      <c r="CI17496" s="60" t="e">
        <f t="shared" si="9413"/>
        <v>#DIV/0!</v>
      </c>
      <c r="CJ17496" s="60" t="e">
        <f t="shared" si="9422"/>
        <v>#N/A</v>
      </c>
      <c r="CK17496" s="60" t="e">
        <f t="shared" si="9422"/>
        <v>#N/A</v>
      </c>
      <c r="CL17496" s="60" t="e">
        <f t="shared" si="9422"/>
        <v>#DIV/0!</v>
      </c>
      <c r="CM17496" s="60" t="e">
        <f t="shared" si="9390"/>
        <v>#DIV/0!</v>
      </c>
      <c r="CN17496" s="60" t="e">
        <f t="shared" si="9415"/>
        <v>#N/A</v>
      </c>
      <c r="CO17496" s="60" t="e">
        <f t="shared" si="9416"/>
        <v>#DIV/0!</v>
      </c>
      <c r="CP17496" s="60" t="str">
        <f t="shared" si="9391"/>
        <v/>
      </c>
      <c r="CQ17496" s="60"/>
      <c r="CR17496" s="44"/>
      <c r="CS17496" s="58" t="e">
        <f t="shared" si="9392"/>
        <v>#N/A</v>
      </c>
      <c r="CT17496" s="58" t="e">
        <f t="shared" si="9393"/>
        <v>#N/A</v>
      </c>
      <c r="CU17496" s="58" t="e">
        <f t="shared" si="9394"/>
        <v>#DIV/0!</v>
      </c>
      <c r="CV17496" s="60" t="e">
        <f t="shared" si="9417"/>
        <v>#N/A</v>
      </c>
      <c r="CW17496" s="60">
        <f t="shared" si="9395"/>
        <v>1</v>
      </c>
      <c r="CX17496" s="60" t="e">
        <f t="shared" si="9418"/>
        <v>#DIV/0!</v>
      </c>
      <c r="CY17496" s="60" t="e">
        <f t="shared" si="9396"/>
        <v>#N/A</v>
      </c>
      <c r="CZ17496" s="60" t="e">
        <f t="shared" si="9397"/>
        <v>#N/A</v>
      </c>
      <c r="DA17496" s="60" t="e">
        <f t="shared" si="9419"/>
        <v>#DIV/0!</v>
      </c>
      <c r="DB17496" s="60" t="e">
        <f t="shared" si="9419"/>
        <v>#N/A</v>
      </c>
      <c r="DC17496" s="60" t="e">
        <f t="shared" si="9398"/>
        <v>#DIV/0!</v>
      </c>
      <c r="DD17496" s="60" t="e">
        <f t="shared" si="9420"/>
        <v>#N/A</v>
      </c>
      <c r="DE17496" s="60" t="e">
        <f t="shared" si="9421"/>
        <v>#N/A</v>
      </c>
      <c r="DF17496" s="60" t="str">
        <f t="shared" si="9399"/>
        <v/>
      </c>
    </row>
    <row r="17497" spans="66:110" s="1" customFormat="1" x14ac:dyDescent="0.3">
      <c r="BN17497" s="58" t="e">
        <f t="shared" si="9382"/>
        <v>#N/A</v>
      </c>
      <c r="BO17497" s="59" t="e">
        <f t="shared" si="9383"/>
        <v>#N/A</v>
      </c>
      <c r="BP17497" s="58" t="e">
        <f t="shared" si="9384"/>
        <v>#DIV/0!</v>
      </c>
      <c r="BQ17497" s="60" t="e">
        <f t="shared" si="9400"/>
        <v>#DIV/0!</v>
      </c>
      <c r="BR17497" s="58" t="e">
        <f t="shared" si="9385"/>
        <v>#N/A</v>
      </c>
      <c r="BS17497" s="60" t="e">
        <f t="shared" si="9401"/>
        <v>#N/A</v>
      </c>
      <c r="BT17497" s="60" t="e">
        <f t="shared" si="9402"/>
        <v>#DIV/0!</v>
      </c>
      <c r="BU17497" s="58" t="e">
        <f t="shared" si="9386"/>
        <v>#N/A</v>
      </c>
      <c r="BV17497" s="58" t="e">
        <f t="shared" si="9387"/>
        <v>#N/A</v>
      </c>
      <c r="BW17497" s="60" t="e">
        <f t="shared" si="9403"/>
        <v>#N/A</v>
      </c>
      <c r="BX17497" s="58" t="e">
        <f t="shared" si="9388"/>
        <v>#N/A</v>
      </c>
      <c r="BY17497" s="60" t="e">
        <f t="shared" si="9404"/>
        <v>#N/A</v>
      </c>
      <c r="BZ17497" s="60" t="e">
        <f t="shared" si="9405"/>
        <v>#N/A</v>
      </c>
      <c r="CA17497" s="60" t="e">
        <f t="shared" si="9406"/>
        <v>#N/A</v>
      </c>
      <c r="CB17497" s="58" t="e">
        <f t="shared" si="9389"/>
        <v>#DIV/0!</v>
      </c>
      <c r="CC17497" s="60" t="e">
        <f t="shared" si="9407"/>
        <v>#DIV/0!</v>
      </c>
      <c r="CD17497" s="60" t="e">
        <f t="shared" si="9408"/>
        <v>#DIV/0!</v>
      </c>
      <c r="CE17497" s="60" t="e">
        <f t="shared" si="9409"/>
        <v>#DIV/0!</v>
      </c>
      <c r="CF17497" s="52" t="e">
        <f t="shared" si="9410"/>
        <v>#N/A</v>
      </c>
      <c r="CG17497" s="52" t="e">
        <f t="shared" si="9411"/>
        <v>#N/A</v>
      </c>
      <c r="CH17497" s="60" t="e">
        <f t="shared" si="9412"/>
        <v>#DIV/0!</v>
      </c>
      <c r="CI17497" s="60" t="e">
        <f t="shared" si="9413"/>
        <v>#DIV/0!</v>
      </c>
      <c r="CJ17497" s="60" t="e">
        <f t="shared" si="9422"/>
        <v>#N/A</v>
      </c>
      <c r="CK17497" s="60" t="e">
        <f t="shared" si="9422"/>
        <v>#N/A</v>
      </c>
      <c r="CL17497" s="60" t="e">
        <f t="shared" si="9422"/>
        <v>#DIV/0!</v>
      </c>
      <c r="CM17497" s="60" t="e">
        <f t="shared" si="9390"/>
        <v>#DIV/0!</v>
      </c>
      <c r="CN17497" s="60" t="e">
        <f t="shared" si="9415"/>
        <v>#N/A</v>
      </c>
      <c r="CO17497" s="60" t="e">
        <f t="shared" si="9416"/>
        <v>#DIV/0!</v>
      </c>
      <c r="CP17497" s="60" t="str">
        <f t="shared" si="9391"/>
        <v/>
      </c>
      <c r="CQ17497" s="60"/>
      <c r="CR17497" s="44"/>
      <c r="CS17497" s="58" t="e">
        <f t="shared" si="9392"/>
        <v>#N/A</v>
      </c>
      <c r="CT17497" s="58" t="e">
        <f t="shared" si="9393"/>
        <v>#N/A</v>
      </c>
      <c r="CU17497" s="58" t="e">
        <f t="shared" si="9394"/>
        <v>#DIV/0!</v>
      </c>
      <c r="CV17497" s="60" t="e">
        <f t="shared" si="9417"/>
        <v>#N/A</v>
      </c>
      <c r="CW17497" s="60">
        <f t="shared" si="9395"/>
        <v>1</v>
      </c>
      <c r="CX17497" s="60" t="e">
        <f t="shared" si="9418"/>
        <v>#DIV/0!</v>
      </c>
      <c r="CY17497" s="60" t="e">
        <f t="shared" si="9396"/>
        <v>#N/A</v>
      </c>
      <c r="CZ17497" s="60" t="e">
        <f t="shared" si="9397"/>
        <v>#N/A</v>
      </c>
      <c r="DA17497" s="60" t="e">
        <f t="shared" si="9419"/>
        <v>#DIV/0!</v>
      </c>
      <c r="DB17497" s="60" t="e">
        <f t="shared" si="9419"/>
        <v>#N/A</v>
      </c>
      <c r="DC17497" s="60" t="e">
        <f t="shared" si="9398"/>
        <v>#DIV/0!</v>
      </c>
      <c r="DD17497" s="60" t="e">
        <f t="shared" si="9420"/>
        <v>#N/A</v>
      </c>
      <c r="DE17497" s="60" t="e">
        <f t="shared" si="9421"/>
        <v>#N/A</v>
      </c>
      <c r="DF17497" s="60" t="str">
        <f t="shared" si="9399"/>
        <v/>
      </c>
    </row>
    <row r="17498" spans="66:110" s="1" customFormat="1" x14ac:dyDescent="0.3">
      <c r="BN17498" s="58" t="e">
        <f t="shared" si="9382"/>
        <v>#N/A</v>
      </c>
      <c r="BO17498" s="59" t="e">
        <f t="shared" si="9383"/>
        <v>#N/A</v>
      </c>
      <c r="BP17498" s="58" t="e">
        <f t="shared" si="9384"/>
        <v>#DIV/0!</v>
      </c>
      <c r="BQ17498" s="60" t="e">
        <f t="shared" si="9400"/>
        <v>#DIV/0!</v>
      </c>
      <c r="BR17498" s="58" t="e">
        <f t="shared" si="9385"/>
        <v>#N/A</v>
      </c>
      <c r="BS17498" s="60" t="e">
        <f t="shared" si="9401"/>
        <v>#N/A</v>
      </c>
      <c r="BT17498" s="60" t="e">
        <f t="shared" si="9402"/>
        <v>#DIV/0!</v>
      </c>
      <c r="BU17498" s="58" t="e">
        <f t="shared" si="9386"/>
        <v>#N/A</v>
      </c>
      <c r="BV17498" s="58" t="e">
        <f t="shared" si="9387"/>
        <v>#N/A</v>
      </c>
      <c r="BW17498" s="60" t="e">
        <f t="shared" si="9403"/>
        <v>#N/A</v>
      </c>
      <c r="BX17498" s="58" t="e">
        <f t="shared" si="9388"/>
        <v>#N/A</v>
      </c>
      <c r="BY17498" s="60" t="e">
        <f t="shared" si="9404"/>
        <v>#N/A</v>
      </c>
      <c r="BZ17498" s="60" t="e">
        <f t="shared" si="9405"/>
        <v>#N/A</v>
      </c>
      <c r="CA17498" s="60" t="e">
        <f t="shared" si="9406"/>
        <v>#N/A</v>
      </c>
      <c r="CB17498" s="58" t="e">
        <f t="shared" si="9389"/>
        <v>#DIV/0!</v>
      </c>
      <c r="CC17498" s="60" t="e">
        <f t="shared" si="9407"/>
        <v>#DIV/0!</v>
      </c>
      <c r="CD17498" s="60" t="e">
        <f t="shared" si="9408"/>
        <v>#DIV/0!</v>
      </c>
      <c r="CE17498" s="60" t="e">
        <f t="shared" si="9409"/>
        <v>#DIV/0!</v>
      </c>
      <c r="CF17498" s="52" t="e">
        <f t="shared" si="9410"/>
        <v>#N/A</v>
      </c>
      <c r="CG17498" s="52" t="e">
        <f t="shared" si="9411"/>
        <v>#N/A</v>
      </c>
      <c r="CH17498" s="60" t="e">
        <f t="shared" si="9412"/>
        <v>#DIV/0!</v>
      </c>
      <c r="CI17498" s="60" t="e">
        <f t="shared" si="9413"/>
        <v>#DIV/0!</v>
      </c>
      <c r="CJ17498" s="60" t="e">
        <f t="shared" si="9422"/>
        <v>#N/A</v>
      </c>
      <c r="CK17498" s="60" t="e">
        <f t="shared" si="9422"/>
        <v>#N/A</v>
      </c>
      <c r="CL17498" s="60" t="e">
        <f t="shared" si="9422"/>
        <v>#DIV/0!</v>
      </c>
      <c r="CM17498" s="60" t="e">
        <f t="shared" si="9390"/>
        <v>#DIV/0!</v>
      </c>
      <c r="CN17498" s="60" t="e">
        <f t="shared" si="9415"/>
        <v>#N/A</v>
      </c>
      <c r="CO17498" s="60" t="e">
        <f t="shared" si="9416"/>
        <v>#DIV/0!</v>
      </c>
      <c r="CP17498" s="60" t="str">
        <f t="shared" si="9391"/>
        <v/>
      </c>
      <c r="CQ17498" s="60"/>
      <c r="CR17498" s="44"/>
      <c r="CS17498" s="58" t="e">
        <f t="shared" si="9392"/>
        <v>#N/A</v>
      </c>
      <c r="CT17498" s="58" t="e">
        <f t="shared" si="9393"/>
        <v>#N/A</v>
      </c>
      <c r="CU17498" s="58" t="e">
        <f t="shared" si="9394"/>
        <v>#DIV/0!</v>
      </c>
      <c r="CV17498" s="60" t="e">
        <f t="shared" si="9417"/>
        <v>#N/A</v>
      </c>
      <c r="CW17498" s="60">
        <f t="shared" si="9395"/>
        <v>1</v>
      </c>
      <c r="CX17498" s="60" t="e">
        <f t="shared" si="9418"/>
        <v>#DIV/0!</v>
      </c>
      <c r="CY17498" s="60" t="e">
        <f t="shared" si="9396"/>
        <v>#N/A</v>
      </c>
      <c r="CZ17498" s="60" t="e">
        <f t="shared" si="9397"/>
        <v>#N/A</v>
      </c>
      <c r="DA17498" s="60" t="e">
        <f t="shared" si="9419"/>
        <v>#DIV/0!</v>
      </c>
      <c r="DB17498" s="60" t="e">
        <f t="shared" si="9419"/>
        <v>#N/A</v>
      </c>
      <c r="DC17498" s="60" t="e">
        <f t="shared" si="9398"/>
        <v>#DIV/0!</v>
      </c>
      <c r="DD17498" s="60" t="e">
        <f t="shared" si="9420"/>
        <v>#N/A</v>
      </c>
      <c r="DE17498" s="60" t="e">
        <f t="shared" si="9421"/>
        <v>#N/A</v>
      </c>
      <c r="DF17498" s="60" t="str">
        <f t="shared" si="9399"/>
        <v/>
      </c>
    </row>
    <row r="17499" spans="66:110" s="1" customFormat="1" x14ac:dyDescent="0.3">
      <c r="BN17499" s="58" t="e">
        <f t="shared" si="9382"/>
        <v>#N/A</v>
      </c>
      <c r="BO17499" s="59" t="e">
        <f t="shared" si="9383"/>
        <v>#N/A</v>
      </c>
      <c r="BP17499" s="58" t="e">
        <f t="shared" si="9384"/>
        <v>#DIV/0!</v>
      </c>
      <c r="BQ17499" s="60" t="e">
        <f t="shared" si="9400"/>
        <v>#DIV/0!</v>
      </c>
      <c r="BR17499" s="58" t="e">
        <f t="shared" si="9385"/>
        <v>#N/A</v>
      </c>
      <c r="BS17499" s="60" t="e">
        <f t="shared" si="9401"/>
        <v>#N/A</v>
      </c>
      <c r="BT17499" s="60" t="e">
        <f t="shared" si="9402"/>
        <v>#DIV/0!</v>
      </c>
      <c r="BU17499" s="58" t="e">
        <f t="shared" si="9386"/>
        <v>#N/A</v>
      </c>
      <c r="BV17499" s="58" t="e">
        <f t="shared" si="9387"/>
        <v>#N/A</v>
      </c>
      <c r="BW17499" s="60" t="e">
        <f t="shared" si="9403"/>
        <v>#N/A</v>
      </c>
      <c r="BX17499" s="58" t="e">
        <f t="shared" si="9388"/>
        <v>#N/A</v>
      </c>
      <c r="BY17499" s="60" t="e">
        <f t="shared" si="9404"/>
        <v>#N/A</v>
      </c>
      <c r="BZ17499" s="60" t="e">
        <f t="shared" si="9405"/>
        <v>#N/A</v>
      </c>
      <c r="CA17499" s="60" t="e">
        <f t="shared" si="9406"/>
        <v>#N/A</v>
      </c>
      <c r="CB17499" s="58" t="e">
        <f t="shared" si="9389"/>
        <v>#DIV/0!</v>
      </c>
      <c r="CC17499" s="60" t="e">
        <f t="shared" si="9407"/>
        <v>#DIV/0!</v>
      </c>
      <c r="CD17499" s="60" t="e">
        <f t="shared" si="9408"/>
        <v>#DIV/0!</v>
      </c>
      <c r="CE17499" s="60" t="e">
        <f t="shared" si="9409"/>
        <v>#DIV/0!</v>
      </c>
      <c r="CF17499" s="52" t="e">
        <f t="shared" si="9410"/>
        <v>#N/A</v>
      </c>
      <c r="CG17499" s="52" t="e">
        <f t="shared" si="9411"/>
        <v>#N/A</v>
      </c>
      <c r="CH17499" s="60" t="e">
        <f t="shared" si="9412"/>
        <v>#DIV/0!</v>
      </c>
      <c r="CI17499" s="60" t="e">
        <f t="shared" si="9413"/>
        <v>#DIV/0!</v>
      </c>
      <c r="CJ17499" s="60" t="e">
        <f t="shared" si="9422"/>
        <v>#N/A</v>
      </c>
      <c r="CK17499" s="60" t="e">
        <f t="shared" si="9422"/>
        <v>#N/A</v>
      </c>
      <c r="CL17499" s="60" t="e">
        <f t="shared" si="9422"/>
        <v>#DIV/0!</v>
      </c>
      <c r="CM17499" s="60" t="e">
        <f t="shared" si="9390"/>
        <v>#DIV/0!</v>
      </c>
      <c r="CN17499" s="60" t="e">
        <f t="shared" si="9415"/>
        <v>#N/A</v>
      </c>
      <c r="CO17499" s="60" t="e">
        <f t="shared" si="9416"/>
        <v>#DIV/0!</v>
      </c>
      <c r="CP17499" s="60" t="str">
        <f t="shared" si="9391"/>
        <v/>
      </c>
      <c r="CQ17499" s="60"/>
      <c r="CR17499" s="44"/>
      <c r="CS17499" s="58" t="e">
        <f t="shared" si="9392"/>
        <v>#N/A</v>
      </c>
      <c r="CT17499" s="58" t="e">
        <f t="shared" si="9393"/>
        <v>#N/A</v>
      </c>
      <c r="CU17499" s="58" t="e">
        <f t="shared" si="9394"/>
        <v>#DIV/0!</v>
      </c>
      <c r="CV17499" s="60" t="e">
        <f t="shared" si="9417"/>
        <v>#N/A</v>
      </c>
      <c r="CW17499" s="60">
        <f t="shared" si="9395"/>
        <v>1</v>
      </c>
      <c r="CX17499" s="60" t="e">
        <f t="shared" si="9418"/>
        <v>#DIV/0!</v>
      </c>
      <c r="CY17499" s="60" t="e">
        <f t="shared" si="9396"/>
        <v>#N/A</v>
      </c>
      <c r="CZ17499" s="60" t="e">
        <f t="shared" si="9397"/>
        <v>#N/A</v>
      </c>
      <c r="DA17499" s="60" t="e">
        <f t="shared" si="9419"/>
        <v>#DIV/0!</v>
      </c>
      <c r="DB17499" s="60" t="e">
        <f t="shared" si="9419"/>
        <v>#N/A</v>
      </c>
      <c r="DC17499" s="60" t="e">
        <f t="shared" si="9398"/>
        <v>#DIV/0!</v>
      </c>
      <c r="DD17499" s="60" t="e">
        <f t="shared" si="9420"/>
        <v>#N/A</v>
      </c>
      <c r="DE17499" s="60" t="e">
        <f t="shared" si="9421"/>
        <v>#N/A</v>
      </c>
      <c r="DF17499" s="60" t="str">
        <f t="shared" si="9399"/>
        <v/>
      </c>
    </row>
    <row r="17500" spans="66:110" s="1" customFormat="1" x14ac:dyDescent="0.3">
      <c r="BN17500" s="58" t="e">
        <f t="shared" si="9382"/>
        <v>#N/A</v>
      </c>
      <c r="BO17500" s="59" t="e">
        <f t="shared" si="9383"/>
        <v>#N/A</v>
      </c>
      <c r="BP17500" s="58" t="e">
        <f t="shared" si="9384"/>
        <v>#DIV/0!</v>
      </c>
      <c r="BQ17500" s="60" t="e">
        <f t="shared" si="9400"/>
        <v>#DIV/0!</v>
      </c>
      <c r="BR17500" s="58" t="e">
        <f t="shared" si="9385"/>
        <v>#N/A</v>
      </c>
      <c r="BS17500" s="60" t="e">
        <f t="shared" si="9401"/>
        <v>#N/A</v>
      </c>
      <c r="BT17500" s="60" t="e">
        <f t="shared" si="9402"/>
        <v>#DIV/0!</v>
      </c>
      <c r="BU17500" s="58" t="e">
        <f t="shared" si="9386"/>
        <v>#N/A</v>
      </c>
      <c r="BV17500" s="58" t="e">
        <f t="shared" si="9387"/>
        <v>#N/A</v>
      </c>
      <c r="BW17500" s="60" t="e">
        <f t="shared" si="9403"/>
        <v>#N/A</v>
      </c>
      <c r="BX17500" s="58" t="e">
        <f t="shared" si="9388"/>
        <v>#N/A</v>
      </c>
      <c r="BY17500" s="60" t="e">
        <f t="shared" si="9404"/>
        <v>#N/A</v>
      </c>
      <c r="BZ17500" s="60" t="e">
        <f t="shared" si="9405"/>
        <v>#N/A</v>
      </c>
      <c r="CA17500" s="60" t="e">
        <f t="shared" si="9406"/>
        <v>#N/A</v>
      </c>
      <c r="CB17500" s="58" t="e">
        <f t="shared" si="9389"/>
        <v>#DIV/0!</v>
      </c>
      <c r="CC17500" s="60" t="e">
        <f t="shared" si="9407"/>
        <v>#DIV/0!</v>
      </c>
      <c r="CD17500" s="60" t="e">
        <f t="shared" si="9408"/>
        <v>#DIV/0!</v>
      </c>
      <c r="CE17500" s="60" t="e">
        <f t="shared" si="9409"/>
        <v>#DIV/0!</v>
      </c>
      <c r="CF17500" s="52" t="e">
        <f t="shared" si="9410"/>
        <v>#N/A</v>
      </c>
      <c r="CG17500" s="52" t="e">
        <f t="shared" si="9411"/>
        <v>#N/A</v>
      </c>
      <c r="CH17500" s="60" t="e">
        <f t="shared" si="9412"/>
        <v>#DIV/0!</v>
      </c>
      <c r="CI17500" s="60" t="e">
        <f t="shared" si="9413"/>
        <v>#DIV/0!</v>
      </c>
      <c r="CJ17500" s="60" t="e">
        <f t="shared" si="9422"/>
        <v>#N/A</v>
      </c>
      <c r="CK17500" s="60" t="e">
        <f t="shared" si="9422"/>
        <v>#N/A</v>
      </c>
      <c r="CL17500" s="60" t="e">
        <f t="shared" si="9422"/>
        <v>#DIV/0!</v>
      </c>
      <c r="CM17500" s="60" t="e">
        <f t="shared" si="9390"/>
        <v>#DIV/0!</v>
      </c>
      <c r="CN17500" s="60" t="e">
        <f t="shared" si="9415"/>
        <v>#N/A</v>
      </c>
      <c r="CO17500" s="60" t="e">
        <f t="shared" si="9416"/>
        <v>#DIV/0!</v>
      </c>
      <c r="CP17500" s="60" t="str">
        <f t="shared" si="9391"/>
        <v/>
      </c>
      <c r="CQ17500" s="60"/>
      <c r="CR17500" s="44"/>
      <c r="CS17500" s="58" t="e">
        <f t="shared" si="9392"/>
        <v>#N/A</v>
      </c>
      <c r="CT17500" s="58" t="e">
        <f t="shared" si="9393"/>
        <v>#N/A</v>
      </c>
      <c r="CU17500" s="58" t="e">
        <f t="shared" si="9394"/>
        <v>#DIV/0!</v>
      </c>
      <c r="CV17500" s="60" t="e">
        <f t="shared" si="9417"/>
        <v>#N/A</v>
      </c>
      <c r="CW17500" s="60">
        <f t="shared" si="9395"/>
        <v>1</v>
      </c>
      <c r="CX17500" s="60" t="e">
        <f t="shared" si="9418"/>
        <v>#DIV/0!</v>
      </c>
      <c r="CY17500" s="60" t="e">
        <f t="shared" si="9396"/>
        <v>#N/A</v>
      </c>
      <c r="CZ17500" s="60" t="e">
        <f t="shared" si="9397"/>
        <v>#N/A</v>
      </c>
      <c r="DA17500" s="60" t="e">
        <f t="shared" si="9419"/>
        <v>#DIV/0!</v>
      </c>
      <c r="DB17500" s="60" t="e">
        <f t="shared" si="9419"/>
        <v>#N/A</v>
      </c>
      <c r="DC17500" s="60" t="e">
        <f t="shared" si="9398"/>
        <v>#DIV/0!</v>
      </c>
      <c r="DD17500" s="60" t="e">
        <f t="shared" si="9420"/>
        <v>#N/A</v>
      </c>
      <c r="DE17500" s="60" t="e">
        <f t="shared" si="9421"/>
        <v>#N/A</v>
      </c>
      <c r="DF17500" s="60" t="str">
        <f t="shared" si="9399"/>
        <v/>
      </c>
    </row>
    <row r="17501" spans="66:110" s="1" customFormat="1" x14ac:dyDescent="0.3">
      <c r="BN17501" s="58" t="e">
        <f t="shared" si="9382"/>
        <v>#N/A</v>
      </c>
      <c r="BO17501" s="59" t="e">
        <f t="shared" si="9383"/>
        <v>#N/A</v>
      </c>
      <c r="BP17501" s="58" t="e">
        <f t="shared" si="9384"/>
        <v>#DIV/0!</v>
      </c>
      <c r="BQ17501" s="60" t="e">
        <f t="shared" si="9400"/>
        <v>#DIV/0!</v>
      </c>
      <c r="BR17501" s="58" t="e">
        <f t="shared" si="9385"/>
        <v>#N/A</v>
      </c>
      <c r="BS17501" s="60" t="e">
        <f t="shared" si="9401"/>
        <v>#N/A</v>
      </c>
      <c r="BT17501" s="60" t="e">
        <f t="shared" si="9402"/>
        <v>#DIV/0!</v>
      </c>
      <c r="BU17501" s="58" t="e">
        <f t="shared" si="9386"/>
        <v>#N/A</v>
      </c>
      <c r="BV17501" s="58" t="e">
        <f t="shared" si="9387"/>
        <v>#N/A</v>
      </c>
      <c r="BW17501" s="60" t="e">
        <f t="shared" si="9403"/>
        <v>#N/A</v>
      </c>
      <c r="BX17501" s="58" t="e">
        <f t="shared" si="9388"/>
        <v>#N/A</v>
      </c>
      <c r="BY17501" s="60" t="e">
        <f t="shared" si="9404"/>
        <v>#N/A</v>
      </c>
      <c r="BZ17501" s="60" t="e">
        <f t="shared" si="9405"/>
        <v>#N/A</v>
      </c>
      <c r="CA17501" s="60" t="e">
        <f t="shared" si="9406"/>
        <v>#N/A</v>
      </c>
      <c r="CB17501" s="58" t="e">
        <f t="shared" si="9389"/>
        <v>#DIV/0!</v>
      </c>
      <c r="CC17501" s="60" t="e">
        <f t="shared" si="9407"/>
        <v>#DIV/0!</v>
      </c>
      <c r="CD17501" s="60" t="e">
        <f t="shared" si="9408"/>
        <v>#DIV/0!</v>
      </c>
      <c r="CE17501" s="60" t="e">
        <f t="shared" si="9409"/>
        <v>#DIV/0!</v>
      </c>
      <c r="CF17501" s="52" t="e">
        <f t="shared" si="9410"/>
        <v>#N/A</v>
      </c>
      <c r="CG17501" s="52" t="e">
        <f t="shared" si="9411"/>
        <v>#N/A</v>
      </c>
      <c r="CH17501" s="60" t="e">
        <f t="shared" si="9412"/>
        <v>#DIV/0!</v>
      </c>
      <c r="CI17501" s="60" t="e">
        <f t="shared" si="9413"/>
        <v>#DIV/0!</v>
      </c>
      <c r="CJ17501" s="60" t="e">
        <f t="shared" si="9422"/>
        <v>#N/A</v>
      </c>
      <c r="CK17501" s="60" t="e">
        <f t="shared" si="9422"/>
        <v>#N/A</v>
      </c>
      <c r="CL17501" s="60" t="e">
        <f t="shared" si="9422"/>
        <v>#DIV/0!</v>
      </c>
      <c r="CM17501" s="60" t="e">
        <f t="shared" si="9390"/>
        <v>#DIV/0!</v>
      </c>
      <c r="CN17501" s="60" t="e">
        <f t="shared" si="9415"/>
        <v>#N/A</v>
      </c>
      <c r="CO17501" s="60" t="e">
        <f t="shared" si="9416"/>
        <v>#DIV/0!</v>
      </c>
      <c r="CP17501" s="60" t="str">
        <f t="shared" si="9391"/>
        <v/>
      </c>
      <c r="CQ17501" s="60"/>
      <c r="CR17501" s="44"/>
      <c r="CS17501" s="58" t="e">
        <f t="shared" si="9392"/>
        <v>#N/A</v>
      </c>
      <c r="CT17501" s="58" t="e">
        <f t="shared" si="9393"/>
        <v>#N/A</v>
      </c>
      <c r="CU17501" s="58" t="e">
        <f t="shared" si="9394"/>
        <v>#DIV/0!</v>
      </c>
      <c r="CV17501" s="60" t="e">
        <f t="shared" si="9417"/>
        <v>#N/A</v>
      </c>
      <c r="CW17501" s="60">
        <f t="shared" si="9395"/>
        <v>1</v>
      </c>
      <c r="CX17501" s="60" t="e">
        <f t="shared" si="9418"/>
        <v>#DIV/0!</v>
      </c>
      <c r="CY17501" s="60" t="e">
        <f t="shared" si="9396"/>
        <v>#N/A</v>
      </c>
      <c r="CZ17501" s="60" t="e">
        <f t="shared" si="9397"/>
        <v>#N/A</v>
      </c>
      <c r="DA17501" s="60" t="e">
        <f t="shared" si="9419"/>
        <v>#DIV/0!</v>
      </c>
      <c r="DB17501" s="60" t="e">
        <f t="shared" si="9419"/>
        <v>#N/A</v>
      </c>
      <c r="DC17501" s="60" t="e">
        <f t="shared" si="9398"/>
        <v>#DIV/0!</v>
      </c>
      <c r="DD17501" s="60" t="e">
        <f t="shared" si="9420"/>
        <v>#N/A</v>
      </c>
      <c r="DE17501" s="60" t="e">
        <f t="shared" si="9421"/>
        <v>#N/A</v>
      </c>
      <c r="DF17501" s="60" t="str">
        <f t="shared" si="9399"/>
        <v/>
      </c>
    </row>
    <row r="17502" spans="66:110" s="1" customFormat="1" x14ac:dyDescent="0.3">
      <c r="BN17502" s="58" t="e">
        <f t="shared" si="9382"/>
        <v>#N/A</v>
      </c>
      <c r="BO17502" s="59" t="e">
        <f t="shared" si="9383"/>
        <v>#N/A</v>
      </c>
      <c r="BP17502" s="58" t="e">
        <f t="shared" si="9384"/>
        <v>#DIV/0!</v>
      </c>
      <c r="BQ17502" s="60" t="e">
        <f t="shared" si="9400"/>
        <v>#DIV/0!</v>
      </c>
      <c r="BR17502" s="58" t="e">
        <f t="shared" si="9385"/>
        <v>#N/A</v>
      </c>
      <c r="BS17502" s="60" t="e">
        <f t="shared" si="9401"/>
        <v>#N/A</v>
      </c>
      <c r="BT17502" s="60" t="e">
        <f t="shared" si="9402"/>
        <v>#DIV/0!</v>
      </c>
      <c r="BU17502" s="58" t="e">
        <f t="shared" si="9386"/>
        <v>#N/A</v>
      </c>
      <c r="BV17502" s="58" t="e">
        <f t="shared" si="9387"/>
        <v>#N/A</v>
      </c>
      <c r="BW17502" s="60" t="e">
        <f t="shared" si="9403"/>
        <v>#N/A</v>
      </c>
      <c r="BX17502" s="58" t="e">
        <f t="shared" si="9388"/>
        <v>#N/A</v>
      </c>
      <c r="BY17502" s="60" t="e">
        <f t="shared" si="9404"/>
        <v>#N/A</v>
      </c>
      <c r="BZ17502" s="60" t="e">
        <f t="shared" si="9405"/>
        <v>#N/A</v>
      </c>
      <c r="CA17502" s="60" t="e">
        <f t="shared" si="9406"/>
        <v>#N/A</v>
      </c>
      <c r="CB17502" s="58" t="e">
        <f t="shared" si="9389"/>
        <v>#DIV/0!</v>
      </c>
      <c r="CC17502" s="60" t="e">
        <f t="shared" si="9407"/>
        <v>#DIV/0!</v>
      </c>
      <c r="CD17502" s="60" t="e">
        <f t="shared" si="9408"/>
        <v>#DIV/0!</v>
      </c>
      <c r="CE17502" s="60" t="e">
        <f t="shared" si="9409"/>
        <v>#DIV/0!</v>
      </c>
      <c r="CF17502" s="52" t="e">
        <f t="shared" si="9410"/>
        <v>#N/A</v>
      </c>
      <c r="CG17502" s="52" t="e">
        <f t="shared" si="9411"/>
        <v>#N/A</v>
      </c>
      <c r="CH17502" s="60" t="e">
        <f t="shared" si="9412"/>
        <v>#DIV/0!</v>
      </c>
      <c r="CI17502" s="60" t="e">
        <f t="shared" si="9413"/>
        <v>#DIV/0!</v>
      </c>
      <c r="CJ17502" s="60" t="e">
        <f t="shared" si="9422"/>
        <v>#N/A</v>
      </c>
      <c r="CK17502" s="60" t="e">
        <f t="shared" si="9422"/>
        <v>#N/A</v>
      </c>
      <c r="CL17502" s="60" t="e">
        <f t="shared" si="9422"/>
        <v>#DIV/0!</v>
      </c>
      <c r="CM17502" s="60" t="e">
        <f t="shared" si="9390"/>
        <v>#DIV/0!</v>
      </c>
      <c r="CN17502" s="60" t="e">
        <f t="shared" si="9415"/>
        <v>#N/A</v>
      </c>
      <c r="CO17502" s="60" t="e">
        <f t="shared" si="9416"/>
        <v>#DIV/0!</v>
      </c>
      <c r="CP17502" s="60" t="str">
        <f t="shared" si="9391"/>
        <v/>
      </c>
      <c r="CQ17502" s="60"/>
      <c r="CR17502" s="44"/>
      <c r="CS17502" s="58" t="e">
        <f t="shared" si="9392"/>
        <v>#N/A</v>
      </c>
      <c r="CT17502" s="58" t="e">
        <f t="shared" si="9393"/>
        <v>#N/A</v>
      </c>
      <c r="CU17502" s="58" t="e">
        <f t="shared" si="9394"/>
        <v>#DIV/0!</v>
      </c>
      <c r="CV17502" s="60" t="e">
        <f t="shared" si="9417"/>
        <v>#N/A</v>
      </c>
      <c r="CW17502" s="60">
        <f t="shared" si="9395"/>
        <v>1</v>
      </c>
      <c r="CX17502" s="60" t="e">
        <f t="shared" si="9418"/>
        <v>#DIV/0!</v>
      </c>
      <c r="CY17502" s="60" t="e">
        <f t="shared" si="9396"/>
        <v>#N/A</v>
      </c>
      <c r="CZ17502" s="60" t="e">
        <f t="shared" si="9397"/>
        <v>#N/A</v>
      </c>
      <c r="DA17502" s="60" t="e">
        <f t="shared" si="9419"/>
        <v>#DIV/0!</v>
      </c>
      <c r="DB17502" s="60" t="e">
        <f t="shared" si="9419"/>
        <v>#N/A</v>
      </c>
      <c r="DC17502" s="60" t="e">
        <f t="shared" si="9398"/>
        <v>#DIV/0!</v>
      </c>
      <c r="DD17502" s="60" t="e">
        <f t="shared" si="9420"/>
        <v>#N/A</v>
      </c>
      <c r="DE17502" s="60" t="e">
        <f t="shared" si="9421"/>
        <v>#N/A</v>
      </c>
      <c r="DF17502" s="60" t="str">
        <f t="shared" si="9399"/>
        <v/>
      </c>
    </row>
    <row r="17503" spans="66:110" s="1" customFormat="1" x14ac:dyDescent="0.3">
      <c r="BN17503" s="58" t="e">
        <f t="shared" si="9382"/>
        <v>#N/A</v>
      </c>
      <c r="BO17503" s="59" t="e">
        <f t="shared" si="9383"/>
        <v>#N/A</v>
      </c>
      <c r="BP17503" s="58" t="e">
        <f t="shared" si="9384"/>
        <v>#DIV/0!</v>
      </c>
      <c r="BQ17503" s="60" t="e">
        <f t="shared" si="9400"/>
        <v>#DIV/0!</v>
      </c>
      <c r="BR17503" s="58" t="e">
        <f t="shared" si="9385"/>
        <v>#N/A</v>
      </c>
      <c r="BS17503" s="60" t="e">
        <f t="shared" si="9401"/>
        <v>#N/A</v>
      </c>
      <c r="BT17503" s="60" t="e">
        <f t="shared" si="9402"/>
        <v>#DIV/0!</v>
      </c>
      <c r="BU17503" s="58" t="e">
        <f t="shared" si="9386"/>
        <v>#N/A</v>
      </c>
      <c r="BV17503" s="58" t="e">
        <f t="shared" si="9387"/>
        <v>#N/A</v>
      </c>
      <c r="BW17503" s="60" t="e">
        <f t="shared" si="9403"/>
        <v>#N/A</v>
      </c>
      <c r="BX17503" s="58" t="e">
        <f t="shared" si="9388"/>
        <v>#N/A</v>
      </c>
      <c r="BY17503" s="60" t="e">
        <f t="shared" si="9404"/>
        <v>#N/A</v>
      </c>
      <c r="BZ17503" s="60" t="e">
        <f t="shared" si="9405"/>
        <v>#N/A</v>
      </c>
      <c r="CA17503" s="60" t="e">
        <f t="shared" si="9406"/>
        <v>#N/A</v>
      </c>
      <c r="CB17503" s="58" t="e">
        <f t="shared" si="9389"/>
        <v>#DIV/0!</v>
      </c>
      <c r="CC17503" s="60" t="e">
        <f t="shared" si="9407"/>
        <v>#DIV/0!</v>
      </c>
      <c r="CD17503" s="60" t="e">
        <f t="shared" si="9408"/>
        <v>#DIV/0!</v>
      </c>
      <c r="CE17503" s="60" t="e">
        <f t="shared" si="9409"/>
        <v>#DIV/0!</v>
      </c>
      <c r="CF17503" s="52" t="e">
        <f t="shared" si="9410"/>
        <v>#N/A</v>
      </c>
      <c r="CG17503" s="52" t="e">
        <f t="shared" si="9411"/>
        <v>#N/A</v>
      </c>
      <c r="CH17503" s="60" t="e">
        <f t="shared" si="9412"/>
        <v>#DIV/0!</v>
      </c>
      <c r="CI17503" s="60" t="e">
        <f t="shared" si="9413"/>
        <v>#DIV/0!</v>
      </c>
      <c r="CJ17503" s="60" t="e">
        <f t="shared" si="9422"/>
        <v>#N/A</v>
      </c>
      <c r="CK17503" s="60" t="e">
        <f t="shared" si="9422"/>
        <v>#N/A</v>
      </c>
      <c r="CL17503" s="60" t="e">
        <f t="shared" si="9422"/>
        <v>#DIV/0!</v>
      </c>
      <c r="CM17503" s="60" t="e">
        <f t="shared" si="9390"/>
        <v>#DIV/0!</v>
      </c>
      <c r="CN17503" s="60" t="e">
        <f t="shared" si="9415"/>
        <v>#N/A</v>
      </c>
      <c r="CO17503" s="60" t="e">
        <f t="shared" si="9416"/>
        <v>#DIV/0!</v>
      </c>
      <c r="CP17503" s="60" t="str">
        <f t="shared" si="9391"/>
        <v/>
      </c>
      <c r="CQ17503" s="60"/>
      <c r="CR17503" s="44"/>
      <c r="CS17503" s="58" t="e">
        <f t="shared" si="9392"/>
        <v>#N/A</v>
      </c>
      <c r="CT17503" s="58" t="e">
        <f t="shared" si="9393"/>
        <v>#N/A</v>
      </c>
      <c r="CU17503" s="58" t="e">
        <f t="shared" si="9394"/>
        <v>#DIV/0!</v>
      </c>
      <c r="CV17503" s="60" t="e">
        <f t="shared" si="9417"/>
        <v>#N/A</v>
      </c>
      <c r="CW17503" s="60">
        <f t="shared" si="9395"/>
        <v>1</v>
      </c>
      <c r="CX17503" s="60" t="e">
        <f t="shared" si="9418"/>
        <v>#DIV/0!</v>
      </c>
      <c r="CY17503" s="60" t="e">
        <f t="shared" si="9396"/>
        <v>#N/A</v>
      </c>
      <c r="CZ17503" s="60" t="e">
        <f t="shared" si="9397"/>
        <v>#N/A</v>
      </c>
      <c r="DA17503" s="60" t="e">
        <f t="shared" si="9419"/>
        <v>#DIV/0!</v>
      </c>
      <c r="DB17503" s="60" t="e">
        <f t="shared" si="9419"/>
        <v>#N/A</v>
      </c>
      <c r="DC17503" s="60" t="e">
        <f t="shared" si="9398"/>
        <v>#DIV/0!</v>
      </c>
      <c r="DD17503" s="60" t="e">
        <f t="shared" si="9420"/>
        <v>#N/A</v>
      </c>
      <c r="DE17503" s="60" t="e">
        <f t="shared" si="9421"/>
        <v>#N/A</v>
      </c>
      <c r="DF17503" s="60" t="str">
        <f t="shared" si="9399"/>
        <v/>
      </c>
    </row>
    <row r="17504" spans="66:110" s="1" customFormat="1" x14ac:dyDescent="0.3">
      <c r="BN17504" s="58" t="e">
        <f t="shared" si="9382"/>
        <v>#N/A</v>
      </c>
      <c r="BO17504" s="59" t="e">
        <f t="shared" si="9383"/>
        <v>#N/A</v>
      </c>
      <c r="BP17504" s="58" t="e">
        <f t="shared" si="9384"/>
        <v>#DIV/0!</v>
      </c>
      <c r="BQ17504" s="60" t="e">
        <f t="shared" si="9400"/>
        <v>#DIV/0!</v>
      </c>
      <c r="BR17504" s="58" t="e">
        <f t="shared" si="9385"/>
        <v>#N/A</v>
      </c>
      <c r="BS17504" s="60" t="e">
        <f t="shared" si="9401"/>
        <v>#N/A</v>
      </c>
      <c r="BT17504" s="60" t="e">
        <f t="shared" si="9402"/>
        <v>#DIV/0!</v>
      </c>
      <c r="BU17504" s="58" t="e">
        <f t="shared" si="9386"/>
        <v>#N/A</v>
      </c>
      <c r="BV17504" s="58" t="e">
        <f t="shared" si="9387"/>
        <v>#N/A</v>
      </c>
      <c r="BW17504" s="60" t="e">
        <f t="shared" si="9403"/>
        <v>#N/A</v>
      </c>
      <c r="BX17504" s="58" t="e">
        <f t="shared" si="9388"/>
        <v>#N/A</v>
      </c>
      <c r="BY17504" s="60" t="e">
        <f t="shared" si="9404"/>
        <v>#N/A</v>
      </c>
      <c r="BZ17504" s="60" t="e">
        <f t="shared" si="9405"/>
        <v>#N/A</v>
      </c>
      <c r="CA17504" s="60" t="e">
        <f t="shared" si="9406"/>
        <v>#N/A</v>
      </c>
      <c r="CB17504" s="58" t="e">
        <f t="shared" si="9389"/>
        <v>#DIV/0!</v>
      </c>
      <c r="CC17504" s="60" t="e">
        <f t="shared" si="9407"/>
        <v>#DIV/0!</v>
      </c>
      <c r="CD17504" s="60" t="e">
        <f t="shared" si="9408"/>
        <v>#DIV/0!</v>
      </c>
      <c r="CE17504" s="60" t="e">
        <f t="shared" si="9409"/>
        <v>#DIV/0!</v>
      </c>
      <c r="CF17504" s="52" t="e">
        <f t="shared" si="9410"/>
        <v>#N/A</v>
      </c>
      <c r="CG17504" s="52" t="e">
        <f t="shared" si="9411"/>
        <v>#N/A</v>
      </c>
      <c r="CH17504" s="60" t="e">
        <f t="shared" si="9412"/>
        <v>#DIV/0!</v>
      </c>
      <c r="CI17504" s="60" t="e">
        <f t="shared" si="9413"/>
        <v>#DIV/0!</v>
      </c>
      <c r="CJ17504" s="60" t="e">
        <f t="shared" si="9422"/>
        <v>#N/A</v>
      </c>
      <c r="CK17504" s="60" t="e">
        <f t="shared" si="9422"/>
        <v>#N/A</v>
      </c>
      <c r="CL17504" s="60" t="e">
        <f t="shared" si="9422"/>
        <v>#DIV/0!</v>
      </c>
      <c r="CM17504" s="60" t="e">
        <f t="shared" si="9390"/>
        <v>#DIV/0!</v>
      </c>
      <c r="CN17504" s="60" t="e">
        <f t="shared" si="9415"/>
        <v>#N/A</v>
      </c>
      <c r="CO17504" s="60" t="e">
        <f t="shared" si="9416"/>
        <v>#DIV/0!</v>
      </c>
      <c r="CP17504" s="60" t="str">
        <f t="shared" si="9391"/>
        <v/>
      </c>
      <c r="CQ17504" s="60"/>
      <c r="CR17504" s="44"/>
      <c r="CS17504" s="58" t="e">
        <f t="shared" si="9392"/>
        <v>#N/A</v>
      </c>
      <c r="CT17504" s="58" t="e">
        <f t="shared" si="9393"/>
        <v>#N/A</v>
      </c>
      <c r="CU17504" s="58" t="e">
        <f t="shared" si="9394"/>
        <v>#DIV/0!</v>
      </c>
      <c r="CV17504" s="60" t="e">
        <f t="shared" si="9417"/>
        <v>#N/A</v>
      </c>
      <c r="CW17504" s="60">
        <f t="shared" si="9395"/>
        <v>1</v>
      </c>
      <c r="CX17504" s="60" t="e">
        <f t="shared" si="9418"/>
        <v>#DIV/0!</v>
      </c>
      <c r="CY17504" s="60" t="e">
        <f t="shared" si="9396"/>
        <v>#N/A</v>
      </c>
      <c r="CZ17504" s="60" t="e">
        <f t="shared" si="9397"/>
        <v>#N/A</v>
      </c>
      <c r="DA17504" s="60" t="e">
        <f t="shared" si="9419"/>
        <v>#DIV/0!</v>
      </c>
      <c r="DB17504" s="60" t="e">
        <f t="shared" si="9419"/>
        <v>#N/A</v>
      </c>
      <c r="DC17504" s="60" t="e">
        <f t="shared" si="9398"/>
        <v>#DIV/0!</v>
      </c>
      <c r="DD17504" s="60" t="e">
        <f t="shared" si="9420"/>
        <v>#N/A</v>
      </c>
      <c r="DE17504" s="60" t="e">
        <f t="shared" si="9421"/>
        <v>#N/A</v>
      </c>
      <c r="DF17504" s="60" t="str">
        <f t="shared" si="9399"/>
        <v/>
      </c>
    </row>
    <row r="17505" spans="66:110" s="1" customFormat="1" x14ac:dyDescent="0.3">
      <c r="BN17505" s="58" t="e">
        <f t="shared" si="9382"/>
        <v>#N/A</v>
      </c>
      <c r="BO17505" s="59" t="e">
        <f t="shared" si="9383"/>
        <v>#N/A</v>
      </c>
      <c r="BP17505" s="58" t="e">
        <f t="shared" si="9384"/>
        <v>#DIV/0!</v>
      </c>
      <c r="BQ17505" s="60" t="e">
        <f t="shared" si="9400"/>
        <v>#DIV/0!</v>
      </c>
      <c r="BR17505" s="58" t="e">
        <f t="shared" si="9385"/>
        <v>#N/A</v>
      </c>
      <c r="BS17505" s="60" t="e">
        <f t="shared" si="9401"/>
        <v>#N/A</v>
      </c>
      <c r="BT17505" s="60" t="e">
        <f t="shared" si="9402"/>
        <v>#DIV/0!</v>
      </c>
      <c r="BU17505" s="58" t="e">
        <f t="shared" si="9386"/>
        <v>#N/A</v>
      </c>
      <c r="BV17505" s="58" t="e">
        <f t="shared" si="9387"/>
        <v>#N/A</v>
      </c>
      <c r="BW17505" s="60" t="e">
        <f t="shared" si="9403"/>
        <v>#N/A</v>
      </c>
      <c r="BX17505" s="58" t="e">
        <f t="shared" si="9388"/>
        <v>#N/A</v>
      </c>
      <c r="BY17505" s="60" t="e">
        <f t="shared" si="9404"/>
        <v>#N/A</v>
      </c>
      <c r="BZ17505" s="60" t="e">
        <f t="shared" si="9405"/>
        <v>#N/A</v>
      </c>
      <c r="CA17505" s="60" t="e">
        <f t="shared" si="9406"/>
        <v>#N/A</v>
      </c>
      <c r="CB17505" s="58" t="e">
        <f t="shared" si="9389"/>
        <v>#DIV/0!</v>
      </c>
      <c r="CC17505" s="60" t="e">
        <f t="shared" si="9407"/>
        <v>#DIV/0!</v>
      </c>
      <c r="CD17505" s="60" t="e">
        <f t="shared" si="9408"/>
        <v>#DIV/0!</v>
      </c>
      <c r="CE17505" s="60" t="e">
        <f t="shared" si="9409"/>
        <v>#DIV/0!</v>
      </c>
      <c r="CF17505" s="52" t="e">
        <f t="shared" si="9410"/>
        <v>#N/A</v>
      </c>
      <c r="CG17505" s="52" t="e">
        <f t="shared" si="9411"/>
        <v>#N/A</v>
      </c>
      <c r="CH17505" s="60" t="e">
        <f t="shared" si="9412"/>
        <v>#DIV/0!</v>
      </c>
      <c r="CI17505" s="60" t="e">
        <f t="shared" si="9413"/>
        <v>#DIV/0!</v>
      </c>
      <c r="CJ17505" s="60" t="e">
        <f t="shared" si="9422"/>
        <v>#N/A</v>
      </c>
      <c r="CK17505" s="60" t="e">
        <f t="shared" si="9422"/>
        <v>#N/A</v>
      </c>
      <c r="CL17505" s="60" t="e">
        <f t="shared" si="9422"/>
        <v>#DIV/0!</v>
      </c>
      <c r="CM17505" s="60" t="e">
        <f t="shared" si="9390"/>
        <v>#DIV/0!</v>
      </c>
      <c r="CN17505" s="60" t="e">
        <f t="shared" si="9415"/>
        <v>#N/A</v>
      </c>
      <c r="CO17505" s="60" t="e">
        <f t="shared" si="9416"/>
        <v>#DIV/0!</v>
      </c>
      <c r="CP17505" s="60" t="str">
        <f t="shared" si="9391"/>
        <v/>
      </c>
      <c r="CQ17505" s="60"/>
      <c r="CR17505" s="44"/>
      <c r="CS17505" s="58" t="e">
        <f t="shared" si="9392"/>
        <v>#N/A</v>
      </c>
      <c r="CT17505" s="58" t="e">
        <f t="shared" si="9393"/>
        <v>#N/A</v>
      </c>
      <c r="CU17505" s="58" t="e">
        <f t="shared" si="9394"/>
        <v>#DIV/0!</v>
      </c>
      <c r="CV17505" s="60" t="e">
        <f t="shared" si="9417"/>
        <v>#N/A</v>
      </c>
      <c r="CW17505" s="60">
        <f t="shared" si="9395"/>
        <v>1</v>
      </c>
      <c r="CX17505" s="60" t="e">
        <f t="shared" si="9418"/>
        <v>#DIV/0!</v>
      </c>
      <c r="CY17505" s="60" t="e">
        <f t="shared" si="9396"/>
        <v>#N/A</v>
      </c>
      <c r="CZ17505" s="60" t="e">
        <f t="shared" si="9397"/>
        <v>#N/A</v>
      </c>
      <c r="DA17505" s="60" t="e">
        <f t="shared" si="9419"/>
        <v>#DIV/0!</v>
      </c>
      <c r="DB17505" s="60" t="e">
        <f t="shared" si="9419"/>
        <v>#N/A</v>
      </c>
      <c r="DC17505" s="60" t="e">
        <f t="shared" si="9398"/>
        <v>#DIV/0!</v>
      </c>
      <c r="DD17505" s="60" t="e">
        <f t="shared" si="9420"/>
        <v>#N/A</v>
      </c>
      <c r="DE17505" s="60" t="e">
        <f t="shared" si="9421"/>
        <v>#N/A</v>
      </c>
      <c r="DF17505" s="60" t="str">
        <f t="shared" si="9399"/>
        <v/>
      </c>
    </row>
    <row r="17506" spans="66:110" s="1" customFormat="1" x14ac:dyDescent="0.3">
      <c r="BN17506" s="58" t="e">
        <f t="shared" si="9382"/>
        <v>#N/A</v>
      </c>
      <c r="BO17506" s="59" t="e">
        <f t="shared" si="9383"/>
        <v>#N/A</v>
      </c>
      <c r="BP17506" s="58" t="e">
        <f t="shared" si="9384"/>
        <v>#DIV/0!</v>
      </c>
      <c r="BQ17506" s="60" t="e">
        <f t="shared" si="9400"/>
        <v>#DIV/0!</v>
      </c>
      <c r="BR17506" s="58" t="e">
        <f t="shared" si="9385"/>
        <v>#N/A</v>
      </c>
      <c r="BS17506" s="60" t="e">
        <f t="shared" si="9401"/>
        <v>#N/A</v>
      </c>
      <c r="BT17506" s="60" t="e">
        <f t="shared" si="9402"/>
        <v>#DIV/0!</v>
      </c>
      <c r="BU17506" s="58" t="e">
        <f t="shared" si="9386"/>
        <v>#N/A</v>
      </c>
      <c r="BV17506" s="58" t="e">
        <f t="shared" si="9387"/>
        <v>#N/A</v>
      </c>
      <c r="BW17506" s="60" t="e">
        <f t="shared" si="9403"/>
        <v>#N/A</v>
      </c>
      <c r="BX17506" s="58" t="e">
        <f t="shared" si="9388"/>
        <v>#N/A</v>
      </c>
      <c r="BY17506" s="60" t="e">
        <f t="shared" si="9404"/>
        <v>#N/A</v>
      </c>
      <c r="BZ17506" s="60" t="e">
        <f t="shared" si="9405"/>
        <v>#N/A</v>
      </c>
      <c r="CA17506" s="60" t="e">
        <f t="shared" si="9406"/>
        <v>#N/A</v>
      </c>
      <c r="CB17506" s="58" t="e">
        <f t="shared" si="9389"/>
        <v>#DIV/0!</v>
      </c>
      <c r="CC17506" s="60" t="e">
        <f t="shared" si="9407"/>
        <v>#DIV/0!</v>
      </c>
      <c r="CD17506" s="60" t="e">
        <f t="shared" si="9408"/>
        <v>#DIV/0!</v>
      </c>
      <c r="CE17506" s="60" t="e">
        <f t="shared" si="9409"/>
        <v>#DIV/0!</v>
      </c>
      <c r="CF17506" s="52" t="e">
        <f t="shared" si="9410"/>
        <v>#N/A</v>
      </c>
      <c r="CG17506" s="52" t="e">
        <f t="shared" si="9411"/>
        <v>#N/A</v>
      </c>
      <c r="CH17506" s="60" t="e">
        <f t="shared" si="9412"/>
        <v>#DIV/0!</v>
      </c>
      <c r="CI17506" s="60" t="e">
        <f t="shared" si="9413"/>
        <v>#DIV/0!</v>
      </c>
      <c r="CJ17506" s="60" t="e">
        <f t="shared" si="9422"/>
        <v>#N/A</v>
      </c>
      <c r="CK17506" s="60" t="e">
        <f t="shared" si="9422"/>
        <v>#N/A</v>
      </c>
      <c r="CL17506" s="60" t="e">
        <f t="shared" si="9422"/>
        <v>#DIV/0!</v>
      </c>
      <c r="CM17506" s="60" t="e">
        <f t="shared" si="9390"/>
        <v>#DIV/0!</v>
      </c>
      <c r="CN17506" s="60" t="e">
        <f t="shared" si="9415"/>
        <v>#N/A</v>
      </c>
      <c r="CO17506" s="60" t="e">
        <f t="shared" si="9416"/>
        <v>#DIV/0!</v>
      </c>
      <c r="CP17506" s="60" t="str">
        <f t="shared" si="9391"/>
        <v/>
      </c>
      <c r="CQ17506" s="60"/>
      <c r="CR17506" s="44"/>
      <c r="CS17506" s="58" t="e">
        <f t="shared" si="9392"/>
        <v>#N/A</v>
      </c>
      <c r="CT17506" s="58" t="e">
        <f t="shared" si="9393"/>
        <v>#N/A</v>
      </c>
      <c r="CU17506" s="58" t="e">
        <f t="shared" si="9394"/>
        <v>#DIV/0!</v>
      </c>
      <c r="CV17506" s="60" t="e">
        <f t="shared" si="9417"/>
        <v>#N/A</v>
      </c>
      <c r="CW17506" s="60">
        <f t="shared" si="9395"/>
        <v>1</v>
      </c>
      <c r="CX17506" s="60" t="e">
        <f t="shared" si="9418"/>
        <v>#DIV/0!</v>
      </c>
      <c r="CY17506" s="60" t="e">
        <f t="shared" si="9396"/>
        <v>#N/A</v>
      </c>
      <c r="CZ17506" s="60" t="e">
        <f t="shared" si="9397"/>
        <v>#N/A</v>
      </c>
      <c r="DA17506" s="60" t="e">
        <f t="shared" si="9419"/>
        <v>#DIV/0!</v>
      </c>
      <c r="DB17506" s="60" t="e">
        <f t="shared" si="9419"/>
        <v>#N/A</v>
      </c>
      <c r="DC17506" s="60" t="e">
        <f t="shared" si="9398"/>
        <v>#DIV/0!</v>
      </c>
      <c r="DD17506" s="60" t="e">
        <f t="shared" si="9420"/>
        <v>#N/A</v>
      </c>
      <c r="DE17506" s="60" t="e">
        <f t="shared" si="9421"/>
        <v>#N/A</v>
      </c>
      <c r="DF17506" s="60" t="str">
        <f t="shared" si="9399"/>
        <v/>
      </c>
    </row>
    <row r="17507" spans="66:110" s="1" customFormat="1" x14ac:dyDescent="0.3">
      <c r="BN17507" s="58" t="e">
        <f t="shared" ref="BN17507:BN17570" si="9423">BN15964</f>
        <v>#N/A</v>
      </c>
      <c r="BO17507" s="59" t="e">
        <f t="shared" ref="BO17507:BO17570" si="9424">Tmax12C/BN17507</f>
        <v>#N/A</v>
      </c>
      <c r="BP17507" s="58" t="e">
        <f t="shared" ref="BP17507:BP17570" si="9425">2*k*Tmax12C/Eeff12</f>
        <v>#DIV/0!</v>
      </c>
      <c r="BQ17507" s="60" t="e">
        <f t="shared" si="9400"/>
        <v>#DIV/0!</v>
      </c>
      <c r="BR17507" s="58" t="e">
        <f t="shared" ref="BR17507:BR17570" si="9426">2*k*BN17507/Eeff12</f>
        <v>#N/A</v>
      </c>
      <c r="BS17507" s="60" t="e">
        <f t="shared" si="9401"/>
        <v>#N/A</v>
      </c>
      <c r="BT17507" s="60" t="e">
        <f t="shared" si="9402"/>
        <v>#DIV/0!</v>
      </c>
      <c r="BU17507" s="58" t="e">
        <f t="shared" ref="BU17507:BU17570" si="9427">(-1)*(BN17507/Tmax12C)^2</f>
        <v>#N/A</v>
      </c>
      <c r="BV17507" s="58" t="e">
        <f t="shared" ref="BV17507:BV17570" si="9428">(Eeff12*(BN17507-Tmax12C))/(k*BN17507*Tmax12C)</f>
        <v>#N/A</v>
      </c>
      <c r="BW17507" s="60" t="e">
        <f t="shared" si="9403"/>
        <v>#N/A</v>
      </c>
      <c r="BX17507" s="58" t="e">
        <f t="shared" ref="BX17507:BX17570" si="9429">ΔΕ12/(2*k*BN17507)</f>
        <v>#N/A</v>
      </c>
      <c r="BY17507" s="60" t="e">
        <f t="shared" si="9404"/>
        <v>#N/A</v>
      </c>
      <c r="BZ17507" s="60" t="e">
        <f t="shared" si="9405"/>
        <v>#N/A</v>
      </c>
      <c r="CA17507" s="60" t="e">
        <f t="shared" si="9406"/>
        <v>#N/A</v>
      </c>
      <c r="CB17507" s="58" t="e">
        <f t="shared" ref="CB17507:CB17570" si="9430">ΔΕ12/(2*k*Tmax12C)</f>
        <v>#DIV/0!</v>
      </c>
      <c r="CC17507" s="60" t="e">
        <f t="shared" si="9407"/>
        <v>#DIV/0!</v>
      </c>
      <c r="CD17507" s="60" t="e">
        <f t="shared" si="9408"/>
        <v>#DIV/0!</v>
      </c>
      <c r="CE17507" s="60" t="e">
        <f t="shared" si="9409"/>
        <v>#DIV/0!</v>
      </c>
      <c r="CF17507" s="52" t="e">
        <f t="shared" si="9410"/>
        <v>#N/A</v>
      </c>
      <c r="CG17507" s="52" t="e">
        <f t="shared" si="9411"/>
        <v>#N/A</v>
      </c>
      <c r="CH17507" s="60" t="e">
        <f t="shared" si="9412"/>
        <v>#DIV/0!</v>
      </c>
      <c r="CI17507" s="60" t="e">
        <f t="shared" si="9413"/>
        <v>#DIV/0!</v>
      </c>
      <c r="CJ17507" s="60" t="e">
        <f t="shared" si="9422"/>
        <v>#N/A</v>
      </c>
      <c r="CK17507" s="60" t="e">
        <f t="shared" si="9422"/>
        <v>#N/A</v>
      </c>
      <c r="CL17507" s="60" t="e">
        <f t="shared" si="9422"/>
        <v>#DIV/0!</v>
      </c>
      <c r="CM17507" s="60" t="e">
        <f t="shared" si="9422"/>
        <v>#DIV/0!</v>
      </c>
      <c r="CN17507" s="60" t="e">
        <f t="shared" si="9415"/>
        <v>#N/A</v>
      </c>
      <c r="CO17507" s="60" t="e">
        <f t="shared" si="9416"/>
        <v>#DIV/0!</v>
      </c>
      <c r="CP17507" s="60" t="str">
        <f t="shared" ref="CP17507:CP17570" si="9431">IF(B534="", "", IF(Imax12C="",0, Imax12C*BO17507*BT17507*CN17507/CO17507))</f>
        <v/>
      </c>
      <c r="CQ17507" s="60"/>
      <c r="CR17507" s="44"/>
      <c r="CS17507" s="58" t="e">
        <f t="shared" ref="CS17507:CS17570" si="9432">CS15964</f>
        <v>#N/A</v>
      </c>
      <c r="CT17507" s="58" t="e">
        <f t="shared" ref="CT17507:CT17570" si="9433">2*k*CS17507/_ENE12</f>
        <v>#N/A</v>
      </c>
      <c r="CU17507" s="58" t="e">
        <f t="shared" ref="CU17507:CU17570" si="9434">2*k*Tmax12D/_ENE12</f>
        <v>#DIV/0!</v>
      </c>
      <c r="CV17507" s="60" t="e">
        <f t="shared" si="9417"/>
        <v>#N/A</v>
      </c>
      <c r="CW17507" s="60">
        <f t="shared" ref="CW17507:CW17570" si="9435">(2.6-0.9203*_OR12+0.324*(_OR12^3.338))/(2.6-2.9203*_OR12+0.324*(_OR12^3.338))</f>
        <v>1</v>
      </c>
      <c r="CX17507" s="60" t="e">
        <f t="shared" si="9418"/>
        <v>#DIV/0!</v>
      </c>
      <c r="CY17507" s="60" t="e">
        <f t="shared" ref="CY17507:CY17570" si="9436">(_ENE12*(CS17507-Tmax12D))/(k*CS17507*Tmax12D)</f>
        <v>#N/A</v>
      </c>
      <c r="CZ17507" s="60" t="e">
        <f t="shared" ref="CZ17507:CZ17570" si="9437">(CS17507^2)/((Tmax12D^2)*CW17507)</f>
        <v>#N/A</v>
      </c>
      <c r="DA17507" s="60" t="e">
        <f t="shared" si="9419"/>
        <v>#DIV/0!</v>
      </c>
      <c r="DB17507" s="60" t="e">
        <f t="shared" si="9419"/>
        <v>#N/A</v>
      </c>
      <c r="DC17507" s="60" t="e">
        <f t="shared" ref="DC17507:DC17570" si="9438">DA17507-_OR12</f>
        <v>#DIV/0!</v>
      </c>
      <c r="DD17507" s="60" t="e">
        <f t="shared" si="9420"/>
        <v>#N/A</v>
      </c>
      <c r="DE17507" s="60" t="e">
        <f t="shared" si="9421"/>
        <v>#N/A</v>
      </c>
      <c r="DF17507" s="60" t="str">
        <f t="shared" ref="DF17507:DF17570" si="9439">IF(B534="", "", IF(Imax12D="",0, (Imax12D*(DC17507^2)*DB17507*DE17507)/(DA17507*(DE17507-_OR12)^2)))</f>
        <v/>
      </c>
    </row>
    <row r="17508" spans="66:110" s="1" customFormat="1" x14ac:dyDescent="0.3">
      <c r="BN17508" s="58" t="e">
        <f t="shared" si="9423"/>
        <v>#N/A</v>
      </c>
      <c r="BO17508" s="59" t="e">
        <f t="shared" si="9424"/>
        <v>#N/A</v>
      </c>
      <c r="BP17508" s="58" t="e">
        <f t="shared" si="9425"/>
        <v>#DIV/0!</v>
      </c>
      <c r="BQ17508" s="60" t="e">
        <f t="shared" ref="BQ17508:BQ17571" si="9440">1-BP17508</f>
        <v>#DIV/0!</v>
      </c>
      <c r="BR17508" s="58" t="e">
        <f t="shared" si="9426"/>
        <v>#N/A</v>
      </c>
      <c r="BS17508" s="60" t="e">
        <f t="shared" ref="BS17508:BS17571" si="9441">1-BR17508</f>
        <v>#N/A</v>
      </c>
      <c r="BT17508" s="60" t="e">
        <f t="shared" ref="BT17508:BT17571" si="9442">BQ17508/BS17508</f>
        <v>#DIV/0!</v>
      </c>
      <c r="BU17508" s="58" t="e">
        <f t="shared" si="9427"/>
        <v>#N/A</v>
      </c>
      <c r="BV17508" s="58" t="e">
        <f t="shared" si="9428"/>
        <v>#N/A</v>
      </c>
      <c r="BW17508" s="60" t="e">
        <f t="shared" ref="BW17508:BW17571" si="9443">EXP(BV17508)</f>
        <v>#N/A</v>
      </c>
      <c r="BX17508" s="58" t="e">
        <f t="shared" si="9429"/>
        <v>#N/A</v>
      </c>
      <c r="BY17508" s="60" t="e">
        <f t="shared" ref="BY17508:BY17571" si="9444">EXP(BX17508)</f>
        <v>#N/A</v>
      </c>
      <c r="BZ17508" s="60" t="e">
        <f t="shared" ref="BZ17508:BZ17571" si="9445">(-1)*BX17508</f>
        <v>#N/A</v>
      </c>
      <c r="CA17508" s="60" t="e">
        <f t="shared" ref="CA17508:CA17571" si="9446">EXP(BZ17508)</f>
        <v>#N/A</v>
      </c>
      <c r="CB17508" s="58" t="e">
        <f t="shared" si="9430"/>
        <v>#DIV/0!</v>
      </c>
      <c r="CC17508" s="60" t="e">
        <f t="shared" ref="CC17508:CC17571" si="9447">EXP(CB17508)</f>
        <v>#DIV/0!</v>
      </c>
      <c r="CD17508" s="60" t="e">
        <f t="shared" ref="CD17508:CD17571" si="9448">(-1)*CB17508</f>
        <v>#DIV/0!</v>
      </c>
      <c r="CE17508" s="60" t="e">
        <f t="shared" ref="CE17508:CE17571" si="9449">EXP(CD17508)</f>
        <v>#DIV/0!</v>
      </c>
      <c r="CF17508" s="52" t="e">
        <f t="shared" ref="CF17508:CF17571" si="9450">BU17508*BW17508*CA17508*BS17508</f>
        <v>#N/A</v>
      </c>
      <c r="CG17508" s="52" t="e">
        <f t="shared" ref="CG17508:CG17571" si="9451">BU17508*BW17508*BY17508*BS17508</f>
        <v>#N/A</v>
      </c>
      <c r="CH17508" s="60" t="e">
        <f t="shared" ref="CH17508:CH17571" si="9452">(-1)*BQ17508*CE17508</f>
        <v>#DIV/0!</v>
      </c>
      <c r="CI17508" s="60" t="e">
        <f t="shared" ref="CI17508:CI17571" si="9453">(-1)*BQ17508*CC17508</f>
        <v>#DIV/0!</v>
      </c>
      <c r="CJ17508" s="60" t="e">
        <f t="shared" si="9422"/>
        <v>#N/A</v>
      </c>
      <c r="CK17508" s="60" t="e">
        <f t="shared" si="9422"/>
        <v>#N/A</v>
      </c>
      <c r="CL17508" s="60" t="e">
        <f t="shared" si="9422"/>
        <v>#DIV/0!</v>
      </c>
      <c r="CM17508" s="60" t="e">
        <f t="shared" si="9422"/>
        <v>#DIV/0!</v>
      </c>
      <c r="CN17508" s="60" t="e">
        <f t="shared" ref="CN17508:CN17571" si="9454">CJ17508-CK17508</f>
        <v>#N/A</v>
      </c>
      <c r="CO17508" s="60" t="e">
        <f t="shared" ref="CO17508:CO17571" si="9455">CL17508-CM17508</f>
        <v>#DIV/0!</v>
      </c>
      <c r="CP17508" s="60" t="str">
        <f t="shared" si="9431"/>
        <v/>
      </c>
      <c r="CQ17508" s="60"/>
      <c r="CR17508" s="44"/>
      <c r="CS17508" s="58" t="e">
        <f t="shared" si="9432"/>
        <v>#N/A</v>
      </c>
      <c r="CT17508" s="58" t="e">
        <f t="shared" si="9433"/>
        <v>#N/A</v>
      </c>
      <c r="CU17508" s="58" t="e">
        <f t="shared" si="9434"/>
        <v>#DIV/0!</v>
      </c>
      <c r="CV17508" s="60" t="e">
        <f t="shared" ref="CV17508:CV17571" si="9456">1-CT17508</f>
        <v>#N/A</v>
      </c>
      <c r="CW17508" s="60">
        <f t="shared" si="9435"/>
        <v>1</v>
      </c>
      <c r="CX17508" s="60" t="e">
        <f t="shared" ref="CX17508:CX17571" si="9457">(1-CU17508)/CW17508</f>
        <v>#DIV/0!</v>
      </c>
      <c r="CY17508" s="60" t="e">
        <f t="shared" si="9436"/>
        <v>#N/A</v>
      </c>
      <c r="CZ17508" s="60" t="e">
        <f t="shared" si="9437"/>
        <v>#N/A</v>
      </c>
      <c r="DA17508" s="60" t="e">
        <f t="shared" ref="DA17508:DB17571" si="9458">EXP(CX17508)</f>
        <v>#DIV/0!</v>
      </c>
      <c r="DB17508" s="60" t="e">
        <f t="shared" si="9458"/>
        <v>#N/A</v>
      </c>
      <c r="DC17508" s="60" t="e">
        <f t="shared" si="9438"/>
        <v>#DIV/0!</v>
      </c>
      <c r="DD17508" s="60" t="e">
        <f t="shared" ref="DD17508:DD17571" si="9459">CZ17508*DB17508*CV17508</f>
        <v>#N/A</v>
      </c>
      <c r="DE17508" s="60" t="e">
        <f t="shared" ref="DE17508:DE17571" si="9460">EXP(DD17508)</f>
        <v>#N/A</v>
      </c>
      <c r="DF17508" s="60" t="str">
        <f t="shared" si="9439"/>
        <v/>
      </c>
    </row>
    <row r="17509" spans="66:110" s="1" customFormat="1" x14ac:dyDescent="0.3">
      <c r="BN17509" s="58" t="e">
        <f t="shared" si="9423"/>
        <v>#N/A</v>
      </c>
      <c r="BO17509" s="59" t="e">
        <f t="shared" si="9424"/>
        <v>#N/A</v>
      </c>
      <c r="BP17509" s="58" t="e">
        <f t="shared" si="9425"/>
        <v>#DIV/0!</v>
      </c>
      <c r="BQ17509" s="60" t="e">
        <f t="shared" si="9440"/>
        <v>#DIV/0!</v>
      </c>
      <c r="BR17509" s="58" t="e">
        <f t="shared" si="9426"/>
        <v>#N/A</v>
      </c>
      <c r="BS17509" s="60" t="e">
        <f t="shared" si="9441"/>
        <v>#N/A</v>
      </c>
      <c r="BT17509" s="60" t="e">
        <f t="shared" si="9442"/>
        <v>#DIV/0!</v>
      </c>
      <c r="BU17509" s="58" t="e">
        <f t="shared" si="9427"/>
        <v>#N/A</v>
      </c>
      <c r="BV17509" s="58" t="e">
        <f t="shared" si="9428"/>
        <v>#N/A</v>
      </c>
      <c r="BW17509" s="60" t="e">
        <f t="shared" si="9443"/>
        <v>#N/A</v>
      </c>
      <c r="BX17509" s="58" t="e">
        <f t="shared" si="9429"/>
        <v>#N/A</v>
      </c>
      <c r="BY17509" s="60" t="e">
        <f t="shared" si="9444"/>
        <v>#N/A</v>
      </c>
      <c r="BZ17509" s="60" t="e">
        <f t="shared" si="9445"/>
        <v>#N/A</v>
      </c>
      <c r="CA17509" s="60" t="e">
        <f t="shared" si="9446"/>
        <v>#N/A</v>
      </c>
      <c r="CB17509" s="58" t="e">
        <f t="shared" si="9430"/>
        <v>#DIV/0!</v>
      </c>
      <c r="CC17509" s="60" t="e">
        <f t="shared" si="9447"/>
        <v>#DIV/0!</v>
      </c>
      <c r="CD17509" s="60" t="e">
        <f t="shared" si="9448"/>
        <v>#DIV/0!</v>
      </c>
      <c r="CE17509" s="60" t="e">
        <f t="shared" si="9449"/>
        <v>#DIV/0!</v>
      </c>
      <c r="CF17509" s="52" t="e">
        <f t="shared" si="9450"/>
        <v>#N/A</v>
      </c>
      <c r="CG17509" s="52" t="e">
        <f t="shared" si="9451"/>
        <v>#N/A</v>
      </c>
      <c r="CH17509" s="60" t="e">
        <f t="shared" si="9452"/>
        <v>#DIV/0!</v>
      </c>
      <c r="CI17509" s="60" t="e">
        <f t="shared" si="9453"/>
        <v>#DIV/0!</v>
      </c>
      <c r="CJ17509" s="60" t="e">
        <f t="shared" si="9422"/>
        <v>#N/A</v>
      </c>
      <c r="CK17509" s="60" t="e">
        <f t="shared" si="9422"/>
        <v>#N/A</v>
      </c>
      <c r="CL17509" s="60" t="e">
        <f t="shared" si="9422"/>
        <v>#DIV/0!</v>
      </c>
      <c r="CM17509" s="60" t="e">
        <f t="shared" si="9422"/>
        <v>#DIV/0!</v>
      </c>
      <c r="CN17509" s="60" t="e">
        <f t="shared" si="9454"/>
        <v>#N/A</v>
      </c>
      <c r="CO17509" s="60" t="e">
        <f t="shared" si="9455"/>
        <v>#DIV/0!</v>
      </c>
      <c r="CP17509" s="60" t="str">
        <f t="shared" si="9431"/>
        <v/>
      </c>
      <c r="CQ17509" s="60"/>
      <c r="CR17509" s="44"/>
      <c r="CS17509" s="58" t="e">
        <f t="shared" si="9432"/>
        <v>#N/A</v>
      </c>
      <c r="CT17509" s="58" t="e">
        <f t="shared" si="9433"/>
        <v>#N/A</v>
      </c>
      <c r="CU17509" s="58" t="e">
        <f t="shared" si="9434"/>
        <v>#DIV/0!</v>
      </c>
      <c r="CV17509" s="60" t="e">
        <f t="shared" si="9456"/>
        <v>#N/A</v>
      </c>
      <c r="CW17509" s="60">
        <f t="shared" si="9435"/>
        <v>1</v>
      </c>
      <c r="CX17509" s="60" t="e">
        <f t="shared" si="9457"/>
        <v>#DIV/0!</v>
      </c>
      <c r="CY17509" s="60" t="e">
        <f t="shared" si="9436"/>
        <v>#N/A</v>
      </c>
      <c r="CZ17509" s="60" t="e">
        <f t="shared" si="9437"/>
        <v>#N/A</v>
      </c>
      <c r="DA17509" s="60" t="e">
        <f t="shared" si="9458"/>
        <v>#DIV/0!</v>
      </c>
      <c r="DB17509" s="60" t="e">
        <f t="shared" si="9458"/>
        <v>#N/A</v>
      </c>
      <c r="DC17509" s="60" t="e">
        <f t="shared" si="9438"/>
        <v>#DIV/0!</v>
      </c>
      <c r="DD17509" s="60" t="e">
        <f t="shared" si="9459"/>
        <v>#N/A</v>
      </c>
      <c r="DE17509" s="60" t="e">
        <f t="shared" si="9460"/>
        <v>#N/A</v>
      </c>
      <c r="DF17509" s="60" t="str">
        <f t="shared" si="9439"/>
        <v/>
      </c>
    </row>
    <row r="17510" spans="66:110" s="1" customFormat="1" x14ac:dyDescent="0.3">
      <c r="BN17510" s="58" t="e">
        <f t="shared" si="9423"/>
        <v>#N/A</v>
      </c>
      <c r="BO17510" s="59" t="e">
        <f t="shared" si="9424"/>
        <v>#N/A</v>
      </c>
      <c r="BP17510" s="58" t="e">
        <f t="shared" si="9425"/>
        <v>#DIV/0!</v>
      </c>
      <c r="BQ17510" s="60" t="e">
        <f t="shared" si="9440"/>
        <v>#DIV/0!</v>
      </c>
      <c r="BR17510" s="58" t="e">
        <f t="shared" si="9426"/>
        <v>#N/A</v>
      </c>
      <c r="BS17510" s="60" t="e">
        <f t="shared" si="9441"/>
        <v>#N/A</v>
      </c>
      <c r="BT17510" s="60" t="e">
        <f t="shared" si="9442"/>
        <v>#DIV/0!</v>
      </c>
      <c r="BU17510" s="58" t="e">
        <f t="shared" si="9427"/>
        <v>#N/A</v>
      </c>
      <c r="BV17510" s="58" t="e">
        <f t="shared" si="9428"/>
        <v>#N/A</v>
      </c>
      <c r="BW17510" s="60" t="e">
        <f t="shared" si="9443"/>
        <v>#N/A</v>
      </c>
      <c r="BX17510" s="58" t="e">
        <f t="shared" si="9429"/>
        <v>#N/A</v>
      </c>
      <c r="BY17510" s="60" t="e">
        <f t="shared" si="9444"/>
        <v>#N/A</v>
      </c>
      <c r="BZ17510" s="60" t="e">
        <f t="shared" si="9445"/>
        <v>#N/A</v>
      </c>
      <c r="CA17510" s="60" t="e">
        <f t="shared" si="9446"/>
        <v>#N/A</v>
      </c>
      <c r="CB17510" s="58" t="e">
        <f t="shared" si="9430"/>
        <v>#DIV/0!</v>
      </c>
      <c r="CC17510" s="60" t="e">
        <f t="shared" si="9447"/>
        <v>#DIV/0!</v>
      </c>
      <c r="CD17510" s="60" t="e">
        <f t="shared" si="9448"/>
        <v>#DIV/0!</v>
      </c>
      <c r="CE17510" s="60" t="e">
        <f t="shared" si="9449"/>
        <v>#DIV/0!</v>
      </c>
      <c r="CF17510" s="52" t="e">
        <f t="shared" si="9450"/>
        <v>#N/A</v>
      </c>
      <c r="CG17510" s="52" t="e">
        <f t="shared" si="9451"/>
        <v>#N/A</v>
      </c>
      <c r="CH17510" s="60" t="e">
        <f t="shared" si="9452"/>
        <v>#DIV/0!</v>
      </c>
      <c r="CI17510" s="60" t="e">
        <f t="shared" si="9453"/>
        <v>#DIV/0!</v>
      </c>
      <c r="CJ17510" s="60" t="e">
        <f t="shared" si="9422"/>
        <v>#N/A</v>
      </c>
      <c r="CK17510" s="60" t="e">
        <f t="shared" si="9422"/>
        <v>#N/A</v>
      </c>
      <c r="CL17510" s="60" t="e">
        <f t="shared" si="9422"/>
        <v>#DIV/0!</v>
      </c>
      <c r="CM17510" s="60" t="e">
        <f t="shared" si="9422"/>
        <v>#DIV/0!</v>
      </c>
      <c r="CN17510" s="60" t="e">
        <f t="shared" si="9454"/>
        <v>#N/A</v>
      </c>
      <c r="CO17510" s="60" t="e">
        <f t="shared" si="9455"/>
        <v>#DIV/0!</v>
      </c>
      <c r="CP17510" s="60" t="str">
        <f t="shared" si="9431"/>
        <v/>
      </c>
      <c r="CQ17510" s="60"/>
      <c r="CR17510" s="44"/>
      <c r="CS17510" s="58" t="e">
        <f t="shared" si="9432"/>
        <v>#N/A</v>
      </c>
      <c r="CT17510" s="58" t="e">
        <f t="shared" si="9433"/>
        <v>#N/A</v>
      </c>
      <c r="CU17510" s="58" t="e">
        <f t="shared" si="9434"/>
        <v>#DIV/0!</v>
      </c>
      <c r="CV17510" s="60" t="e">
        <f t="shared" si="9456"/>
        <v>#N/A</v>
      </c>
      <c r="CW17510" s="60">
        <f t="shared" si="9435"/>
        <v>1</v>
      </c>
      <c r="CX17510" s="60" t="e">
        <f t="shared" si="9457"/>
        <v>#DIV/0!</v>
      </c>
      <c r="CY17510" s="60" t="e">
        <f t="shared" si="9436"/>
        <v>#N/A</v>
      </c>
      <c r="CZ17510" s="60" t="e">
        <f t="shared" si="9437"/>
        <v>#N/A</v>
      </c>
      <c r="DA17510" s="60" t="e">
        <f t="shared" si="9458"/>
        <v>#DIV/0!</v>
      </c>
      <c r="DB17510" s="60" t="e">
        <f t="shared" si="9458"/>
        <v>#N/A</v>
      </c>
      <c r="DC17510" s="60" t="e">
        <f t="shared" si="9438"/>
        <v>#DIV/0!</v>
      </c>
      <c r="DD17510" s="60" t="e">
        <f t="shared" si="9459"/>
        <v>#N/A</v>
      </c>
      <c r="DE17510" s="60" t="e">
        <f t="shared" si="9460"/>
        <v>#N/A</v>
      </c>
      <c r="DF17510" s="60" t="str">
        <f t="shared" si="9439"/>
        <v/>
      </c>
    </row>
    <row r="17511" spans="66:110" s="1" customFormat="1" x14ac:dyDescent="0.3">
      <c r="BN17511" s="58" t="e">
        <f t="shared" si="9423"/>
        <v>#N/A</v>
      </c>
      <c r="BO17511" s="59" t="e">
        <f t="shared" si="9424"/>
        <v>#N/A</v>
      </c>
      <c r="BP17511" s="58" t="e">
        <f t="shared" si="9425"/>
        <v>#DIV/0!</v>
      </c>
      <c r="BQ17511" s="60" t="e">
        <f t="shared" si="9440"/>
        <v>#DIV/0!</v>
      </c>
      <c r="BR17511" s="58" t="e">
        <f t="shared" si="9426"/>
        <v>#N/A</v>
      </c>
      <c r="BS17511" s="60" t="e">
        <f t="shared" si="9441"/>
        <v>#N/A</v>
      </c>
      <c r="BT17511" s="60" t="e">
        <f t="shared" si="9442"/>
        <v>#DIV/0!</v>
      </c>
      <c r="BU17511" s="58" t="e">
        <f t="shared" si="9427"/>
        <v>#N/A</v>
      </c>
      <c r="BV17511" s="58" t="e">
        <f t="shared" si="9428"/>
        <v>#N/A</v>
      </c>
      <c r="BW17511" s="60" t="e">
        <f t="shared" si="9443"/>
        <v>#N/A</v>
      </c>
      <c r="BX17511" s="58" t="e">
        <f t="shared" si="9429"/>
        <v>#N/A</v>
      </c>
      <c r="BY17511" s="60" t="e">
        <f t="shared" si="9444"/>
        <v>#N/A</v>
      </c>
      <c r="BZ17511" s="60" t="e">
        <f t="shared" si="9445"/>
        <v>#N/A</v>
      </c>
      <c r="CA17511" s="60" t="e">
        <f t="shared" si="9446"/>
        <v>#N/A</v>
      </c>
      <c r="CB17511" s="58" t="e">
        <f t="shared" si="9430"/>
        <v>#DIV/0!</v>
      </c>
      <c r="CC17511" s="60" t="e">
        <f t="shared" si="9447"/>
        <v>#DIV/0!</v>
      </c>
      <c r="CD17511" s="60" t="e">
        <f t="shared" si="9448"/>
        <v>#DIV/0!</v>
      </c>
      <c r="CE17511" s="60" t="e">
        <f t="shared" si="9449"/>
        <v>#DIV/0!</v>
      </c>
      <c r="CF17511" s="52" t="e">
        <f t="shared" si="9450"/>
        <v>#N/A</v>
      </c>
      <c r="CG17511" s="52" t="e">
        <f t="shared" si="9451"/>
        <v>#N/A</v>
      </c>
      <c r="CH17511" s="60" t="e">
        <f t="shared" si="9452"/>
        <v>#DIV/0!</v>
      </c>
      <c r="CI17511" s="60" t="e">
        <f t="shared" si="9453"/>
        <v>#DIV/0!</v>
      </c>
      <c r="CJ17511" s="60" t="e">
        <f t="shared" si="9422"/>
        <v>#N/A</v>
      </c>
      <c r="CK17511" s="60" t="e">
        <f t="shared" si="9422"/>
        <v>#N/A</v>
      </c>
      <c r="CL17511" s="60" t="e">
        <f t="shared" si="9422"/>
        <v>#DIV/0!</v>
      </c>
      <c r="CM17511" s="60" t="e">
        <f t="shared" si="9422"/>
        <v>#DIV/0!</v>
      </c>
      <c r="CN17511" s="60" t="e">
        <f t="shared" si="9454"/>
        <v>#N/A</v>
      </c>
      <c r="CO17511" s="60" t="e">
        <f t="shared" si="9455"/>
        <v>#DIV/0!</v>
      </c>
      <c r="CP17511" s="60" t="str">
        <f t="shared" si="9431"/>
        <v/>
      </c>
      <c r="CQ17511" s="60"/>
      <c r="CR17511" s="44"/>
      <c r="CS17511" s="58" t="e">
        <f t="shared" si="9432"/>
        <v>#N/A</v>
      </c>
      <c r="CT17511" s="58" t="e">
        <f t="shared" si="9433"/>
        <v>#N/A</v>
      </c>
      <c r="CU17511" s="58" t="e">
        <f t="shared" si="9434"/>
        <v>#DIV/0!</v>
      </c>
      <c r="CV17511" s="60" t="e">
        <f t="shared" si="9456"/>
        <v>#N/A</v>
      </c>
      <c r="CW17511" s="60">
        <f t="shared" si="9435"/>
        <v>1</v>
      </c>
      <c r="CX17511" s="60" t="e">
        <f t="shared" si="9457"/>
        <v>#DIV/0!</v>
      </c>
      <c r="CY17511" s="60" t="e">
        <f t="shared" si="9436"/>
        <v>#N/A</v>
      </c>
      <c r="CZ17511" s="60" t="e">
        <f t="shared" si="9437"/>
        <v>#N/A</v>
      </c>
      <c r="DA17511" s="60" t="e">
        <f t="shared" si="9458"/>
        <v>#DIV/0!</v>
      </c>
      <c r="DB17511" s="60" t="e">
        <f t="shared" si="9458"/>
        <v>#N/A</v>
      </c>
      <c r="DC17511" s="60" t="e">
        <f t="shared" si="9438"/>
        <v>#DIV/0!</v>
      </c>
      <c r="DD17511" s="60" t="e">
        <f t="shared" si="9459"/>
        <v>#N/A</v>
      </c>
      <c r="DE17511" s="60" t="e">
        <f t="shared" si="9460"/>
        <v>#N/A</v>
      </c>
      <c r="DF17511" s="60" t="str">
        <f t="shared" si="9439"/>
        <v/>
      </c>
    </row>
    <row r="17512" spans="66:110" s="1" customFormat="1" x14ac:dyDescent="0.3">
      <c r="BN17512" s="58" t="e">
        <f t="shared" si="9423"/>
        <v>#N/A</v>
      </c>
      <c r="BO17512" s="59" t="e">
        <f t="shared" si="9424"/>
        <v>#N/A</v>
      </c>
      <c r="BP17512" s="58" t="e">
        <f t="shared" si="9425"/>
        <v>#DIV/0!</v>
      </c>
      <c r="BQ17512" s="60" t="e">
        <f t="shared" si="9440"/>
        <v>#DIV/0!</v>
      </c>
      <c r="BR17512" s="58" t="e">
        <f t="shared" si="9426"/>
        <v>#N/A</v>
      </c>
      <c r="BS17512" s="60" t="e">
        <f t="shared" si="9441"/>
        <v>#N/A</v>
      </c>
      <c r="BT17512" s="60" t="e">
        <f t="shared" si="9442"/>
        <v>#DIV/0!</v>
      </c>
      <c r="BU17512" s="58" t="e">
        <f t="shared" si="9427"/>
        <v>#N/A</v>
      </c>
      <c r="BV17512" s="58" t="e">
        <f t="shared" si="9428"/>
        <v>#N/A</v>
      </c>
      <c r="BW17512" s="60" t="e">
        <f t="shared" si="9443"/>
        <v>#N/A</v>
      </c>
      <c r="BX17512" s="58" t="e">
        <f t="shared" si="9429"/>
        <v>#N/A</v>
      </c>
      <c r="BY17512" s="60" t="e">
        <f t="shared" si="9444"/>
        <v>#N/A</v>
      </c>
      <c r="BZ17512" s="60" t="e">
        <f t="shared" si="9445"/>
        <v>#N/A</v>
      </c>
      <c r="CA17512" s="60" t="e">
        <f t="shared" si="9446"/>
        <v>#N/A</v>
      </c>
      <c r="CB17512" s="58" t="e">
        <f t="shared" si="9430"/>
        <v>#DIV/0!</v>
      </c>
      <c r="CC17512" s="60" t="e">
        <f t="shared" si="9447"/>
        <v>#DIV/0!</v>
      </c>
      <c r="CD17512" s="60" t="e">
        <f t="shared" si="9448"/>
        <v>#DIV/0!</v>
      </c>
      <c r="CE17512" s="60" t="e">
        <f t="shared" si="9449"/>
        <v>#DIV/0!</v>
      </c>
      <c r="CF17512" s="52" t="e">
        <f t="shared" si="9450"/>
        <v>#N/A</v>
      </c>
      <c r="CG17512" s="52" t="e">
        <f t="shared" si="9451"/>
        <v>#N/A</v>
      </c>
      <c r="CH17512" s="60" t="e">
        <f t="shared" si="9452"/>
        <v>#DIV/0!</v>
      </c>
      <c r="CI17512" s="60" t="e">
        <f t="shared" si="9453"/>
        <v>#DIV/0!</v>
      </c>
      <c r="CJ17512" s="60" t="e">
        <f t="shared" si="9422"/>
        <v>#N/A</v>
      </c>
      <c r="CK17512" s="60" t="e">
        <f t="shared" si="9422"/>
        <v>#N/A</v>
      </c>
      <c r="CL17512" s="60" t="e">
        <f t="shared" si="9422"/>
        <v>#DIV/0!</v>
      </c>
      <c r="CM17512" s="60" t="e">
        <f t="shared" si="9422"/>
        <v>#DIV/0!</v>
      </c>
      <c r="CN17512" s="60" t="e">
        <f t="shared" si="9454"/>
        <v>#N/A</v>
      </c>
      <c r="CO17512" s="60" t="e">
        <f t="shared" si="9455"/>
        <v>#DIV/0!</v>
      </c>
      <c r="CP17512" s="60" t="str">
        <f t="shared" si="9431"/>
        <v/>
      </c>
      <c r="CQ17512" s="60"/>
      <c r="CR17512" s="44"/>
      <c r="CS17512" s="58" t="e">
        <f t="shared" si="9432"/>
        <v>#N/A</v>
      </c>
      <c r="CT17512" s="58" t="e">
        <f t="shared" si="9433"/>
        <v>#N/A</v>
      </c>
      <c r="CU17512" s="58" t="e">
        <f t="shared" si="9434"/>
        <v>#DIV/0!</v>
      </c>
      <c r="CV17512" s="60" t="e">
        <f t="shared" si="9456"/>
        <v>#N/A</v>
      </c>
      <c r="CW17512" s="60">
        <f t="shared" si="9435"/>
        <v>1</v>
      </c>
      <c r="CX17512" s="60" t="e">
        <f t="shared" si="9457"/>
        <v>#DIV/0!</v>
      </c>
      <c r="CY17512" s="60" t="e">
        <f t="shared" si="9436"/>
        <v>#N/A</v>
      </c>
      <c r="CZ17512" s="60" t="e">
        <f t="shared" si="9437"/>
        <v>#N/A</v>
      </c>
      <c r="DA17512" s="60" t="e">
        <f t="shared" si="9458"/>
        <v>#DIV/0!</v>
      </c>
      <c r="DB17512" s="60" t="e">
        <f t="shared" si="9458"/>
        <v>#N/A</v>
      </c>
      <c r="DC17512" s="60" t="e">
        <f t="shared" si="9438"/>
        <v>#DIV/0!</v>
      </c>
      <c r="DD17512" s="60" t="e">
        <f t="shared" si="9459"/>
        <v>#N/A</v>
      </c>
      <c r="DE17512" s="60" t="e">
        <f t="shared" si="9460"/>
        <v>#N/A</v>
      </c>
      <c r="DF17512" s="60" t="str">
        <f t="shared" si="9439"/>
        <v/>
      </c>
    </row>
    <row r="17513" spans="66:110" s="1" customFormat="1" x14ac:dyDescent="0.3">
      <c r="BN17513" s="58" t="e">
        <f t="shared" si="9423"/>
        <v>#N/A</v>
      </c>
      <c r="BO17513" s="59" t="e">
        <f t="shared" si="9424"/>
        <v>#N/A</v>
      </c>
      <c r="BP17513" s="58" t="e">
        <f t="shared" si="9425"/>
        <v>#DIV/0!</v>
      </c>
      <c r="BQ17513" s="60" t="e">
        <f t="shared" si="9440"/>
        <v>#DIV/0!</v>
      </c>
      <c r="BR17513" s="58" t="e">
        <f t="shared" si="9426"/>
        <v>#N/A</v>
      </c>
      <c r="BS17513" s="60" t="e">
        <f t="shared" si="9441"/>
        <v>#N/A</v>
      </c>
      <c r="BT17513" s="60" t="e">
        <f t="shared" si="9442"/>
        <v>#DIV/0!</v>
      </c>
      <c r="BU17513" s="58" t="e">
        <f t="shared" si="9427"/>
        <v>#N/A</v>
      </c>
      <c r="BV17513" s="58" t="e">
        <f t="shared" si="9428"/>
        <v>#N/A</v>
      </c>
      <c r="BW17513" s="60" t="e">
        <f t="shared" si="9443"/>
        <v>#N/A</v>
      </c>
      <c r="BX17513" s="58" t="e">
        <f t="shared" si="9429"/>
        <v>#N/A</v>
      </c>
      <c r="BY17513" s="60" t="e">
        <f t="shared" si="9444"/>
        <v>#N/A</v>
      </c>
      <c r="BZ17513" s="60" t="e">
        <f t="shared" si="9445"/>
        <v>#N/A</v>
      </c>
      <c r="CA17513" s="60" t="e">
        <f t="shared" si="9446"/>
        <v>#N/A</v>
      </c>
      <c r="CB17513" s="58" t="e">
        <f t="shared" si="9430"/>
        <v>#DIV/0!</v>
      </c>
      <c r="CC17513" s="60" t="e">
        <f t="shared" si="9447"/>
        <v>#DIV/0!</v>
      </c>
      <c r="CD17513" s="60" t="e">
        <f t="shared" si="9448"/>
        <v>#DIV/0!</v>
      </c>
      <c r="CE17513" s="60" t="e">
        <f t="shared" si="9449"/>
        <v>#DIV/0!</v>
      </c>
      <c r="CF17513" s="52" t="e">
        <f t="shared" si="9450"/>
        <v>#N/A</v>
      </c>
      <c r="CG17513" s="52" t="e">
        <f t="shared" si="9451"/>
        <v>#N/A</v>
      </c>
      <c r="CH17513" s="60" t="e">
        <f t="shared" si="9452"/>
        <v>#DIV/0!</v>
      </c>
      <c r="CI17513" s="60" t="e">
        <f t="shared" si="9453"/>
        <v>#DIV/0!</v>
      </c>
      <c r="CJ17513" s="60" t="e">
        <f t="shared" si="9422"/>
        <v>#N/A</v>
      </c>
      <c r="CK17513" s="60" t="e">
        <f t="shared" si="9422"/>
        <v>#N/A</v>
      </c>
      <c r="CL17513" s="60" t="e">
        <f t="shared" si="9422"/>
        <v>#DIV/0!</v>
      </c>
      <c r="CM17513" s="60" t="e">
        <f t="shared" si="9422"/>
        <v>#DIV/0!</v>
      </c>
      <c r="CN17513" s="60" t="e">
        <f t="shared" si="9454"/>
        <v>#N/A</v>
      </c>
      <c r="CO17513" s="60" t="e">
        <f t="shared" si="9455"/>
        <v>#DIV/0!</v>
      </c>
      <c r="CP17513" s="60" t="str">
        <f t="shared" si="9431"/>
        <v/>
      </c>
      <c r="CQ17513" s="60"/>
      <c r="CR17513" s="44"/>
      <c r="CS17513" s="58" t="e">
        <f t="shared" si="9432"/>
        <v>#N/A</v>
      </c>
      <c r="CT17513" s="58" t="e">
        <f t="shared" si="9433"/>
        <v>#N/A</v>
      </c>
      <c r="CU17513" s="58" t="e">
        <f t="shared" si="9434"/>
        <v>#DIV/0!</v>
      </c>
      <c r="CV17513" s="60" t="e">
        <f t="shared" si="9456"/>
        <v>#N/A</v>
      </c>
      <c r="CW17513" s="60">
        <f t="shared" si="9435"/>
        <v>1</v>
      </c>
      <c r="CX17513" s="60" t="e">
        <f t="shared" si="9457"/>
        <v>#DIV/0!</v>
      </c>
      <c r="CY17513" s="60" t="e">
        <f t="shared" si="9436"/>
        <v>#N/A</v>
      </c>
      <c r="CZ17513" s="60" t="e">
        <f t="shared" si="9437"/>
        <v>#N/A</v>
      </c>
      <c r="DA17513" s="60" t="e">
        <f t="shared" si="9458"/>
        <v>#DIV/0!</v>
      </c>
      <c r="DB17513" s="60" t="e">
        <f t="shared" si="9458"/>
        <v>#N/A</v>
      </c>
      <c r="DC17513" s="60" t="e">
        <f t="shared" si="9438"/>
        <v>#DIV/0!</v>
      </c>
      <c r="DD17513" s="60" t="e">
        <f t="shared" si="9459"/>
        <v>#N/A</v>
      </c>
      <c r="DE17513" s="60" t="e">
        <f t="shared" si="9460"/>
        <v>#N/A</v>
      </c>
      <c r="DF17513" s="60" t="str">
        <f t="shared" si="9439"/>
        <v/>
      </c>
    </row>
    <row r="17514" spans="66:110" s="1" customFormat="1" x14ac:dyDescent="0.3">
      <c r="BN17514" s="58" t="e">
        <f t="shared" si="9423"/>
        <v>#N/A</v>
      </c>
      <c r="BO17514" s="59" t="e">
        <f t="shared" si="9424"/>
        <v>#N/A</v>
      </c>
      <c r="BP17514" s="58" t="e">
        <f t="shared" si="9425"/>
        <v>#DIV/0!</v>
      </c>
      <c r="BQ17514" s="60" t="e">
        <f t="shared" si="9440"/>
        <v>#DIV/0!</v>
      </c>
      <c r="BR17514" s="58" t="e">
        <f t="shared" si="9426"/>
        <v>#N/A</v>
      </c>
      <c r="BS17514" s="60" t="e">
        <f t="shared" si="9441"/>
        <v>#N/A</v>
      </c>
      <c r="BT17514" s="60" t="e">
        <f t="shared" si="9442"/>
        <v>#DIV/0!</v>
      </c>
      <c r="BU17514" s="58" t="e">
        <f t="shared" si="9427"/>
        <v>#N/A</v>
      </c>
      <c r="BV17514" s="58" t="e">
        <f t="shared" si="9428"/>
        <v>#N/A</v>
      </c>
      <c r="BW17514" s="60" t="e">
        <f t="shared" si="9443"/>
        <v>#N/A</v>
      </c>
      <c r="BX17514" s="58" t="e">
        <f t="shared" si="9429"/>
        <v>#N/A</v>
      </c>
      <c r="BY17514" s="60" t="e">
        <f t="shared" si="9444"/>
        <v>#N/A</v>
      </c>
      <c r="BZ17514" s="60" t="e">
        <f t="shared" si="9445"/>
        <v>#N/A</v>
      </c>
      <c r="CA17514" s="60" t="e">
        <f t="shared" si="9446"/>
        <v>#N/A</v>
      </c>
      <c r="CB17514" s="58" t="e">
        <f t="shared" si="9430"/>
        <v>#DIV/0!</v>
      </c>
      <c r="CC17514" s="60" t="e">
        <f t="shared" si="9447"/>
        <v>#DIV/0!</v>
      </c>
      <c r="CD17514" s="60" t="e">
        <f t="shared" si="9448"/>
        <v>#DIV/0!</v>
      </c>
      <c r="CE17514" s="60" t="e">
        <f t="shared" si="9449"/>
        <v>#DIV/0!</v>
      </c>
      <c r="CF17514" s="52" t="e">
        <f t="shared" si="9450"/>
        <v>#N/A</v>
      </c>
      <c r="CG17514" s="52" t="e">
        <f t="shared" si="9451"/>
        <v>#N/A</v>
      </c>
      <c r="CH17514" s="60" t="e">
        <f t="shared" si="9452"/>
        <v>#DIV/0!</v>
      </c>
      <c r="CI17514" s="60" t="e">
        <f t="shared" si="9453"/>
        <v>#DIV/0!</v>
      </c>
      <c r="CJ17514" s="60" t="e">
        <f t="shared" si="9422"/>
        <v>#N/A</v>
      </c>
      <c r="CK17514" s="60" t="e">
        <f t="shared" si="9422"/>
        <v>#N/A</v>
      </c>
      <c r="CL17514" s="60" t="e">
        <f t="shared" si="9422"/>
        <v>#DIV/0!</v>
      </c>
      <c r="CM17514" s="60" t="e">
        <f t="shared" si="9422"/>
        <v>#DIV/0!</v>
      </c>
      <c r="CN17514" s="60" t="e">
        <f t="shared" si="9454"/>
        <v>#N/A</v>
      </c>
      <c r="CO17514" s="60" t="e">
        <f t="shared" si="9455"/>
        <v>#DIV/0!</v>
      </c>
      <c r="CP17514" s="60" t="str">
        <f t="shared" si="9431"/>
        <v/>
      </c>
      <c r="CQ17514" s="60"/>
      <c r="CR17514" s="44"/>
      <c r="CS17514" s="58" t="e">
        <f t="shared" si="9432"/>
        <v>#N/A</v>
      </c>
      <c r="CT17514" s="58" t="e">
        <f t="shared" si="9433"/>
        <v>#N/A</v>
      </c>
      <c r="CU17514" s="58" t="e">
        <f t="shared" si="9434"/>
        <v>#DIV/0!</v>
      </c>
      <c r="CV17514" s="60" t="e">
        <f t="shared" si="9456"/>
        <v>#N/A</v>
      </c>
      <c r="CW17514" s="60">
        <f t="shared" si="9435"/>
        <v>1</v>
      </c>
      <c r="CX17514" s="60" t="e">
        <f t="shared" si="9457"/>
        <v>#DIV/0!</v>
      </c>
      <c r="CY17514" s="60" t="e">
        <f t="shared" si="9436"/>
        <v>#N/A</v>
      </c>
      <c r="CZ17514" s="60" t="e">
        <f t="shared" si="9437"/>
        <v>#N/A</v>
      </c>
      <c r="DA17514" s="60" t="e">
        <f t="shared" si="9458"/>
        <v>#DIV/0!</v>
      </c>
      <c r="DB17514" s="60" t="e">
        <f t="shared" si="9458"/>
        <v>#N/A</v>
      </c>
      <c r="DC17514" s="60" t="e">
        <f t="shared" si="9438"/>
        <v>#DIV/0!</v>
      </c>
      <c r="DD17514" s="60" t="e">
        <f t="shared" si="9459"/>
        <v>#N/A</v>
      </c>
      <c r="DE17514" s="60" t="e">
        <f t="shared" si="9460"/>
        <v>#N/A</v>
      </c>
      <c r="DF17514" s="60" t="str">
        <f t="shared" si="9439"/>
        <v/>
      </c>
    </row>
    <row r="17515" spans="66:110" s="1" customFormat="1" x14ac:dyDescent="0.3">
      <c r="BN17515" s="58" t="e">
        <f t="shared" si="9423"/>
        <v>#N/A</v>
      </c>
      <c r="BO17515" s="59" t="e">
        <f t="shared" si="9424"/>
        <v>#N/A</v>
      </c>
      <c r="BP17515" s="58" t="e">
        <f t="shared" si="9425"/>
        <v>#DIV/0!</v>
      </c>
      <c r="BQ17515" s="60" t="e">
        <f t="shared" si="9440"/>
        <v>#DIV/0!</v>
      </c>
      <c r="BR17515" s="58" t="e">
        <f t="shared" si="9426"/>
        <v>#N/A</v>
      </c>
      <c r="BS17515" s="60" t="e">
        <f t="shared" si="9441"/>
        <v>#N/A</v>
      </c>
      <c r="BT17515" s="60" t="e">
        <f t="shared" si="9442"/>
        <v>#DIV/0!</v>
      </c>
      <c r="BU17515" s="58" t="e">
        <f t="shared" si="9427"/>
        <v>#N/A</v>
      </c>
      <c r="BV17515" s="58" t="e">
        <f t="shared" si="9428"/>
        <v>#N/A</v>
      </c>
      <c r="BW17515" s="60" t="e">
        <f t="shared" si="9443"/>
        <v>#N/A</v>
      </c>
      <c r="BX17515" s="58" t="e">
        <f t="shared" si="9429"/>
        <v>#N/A</v>
      </c>
      <c r="BY17515" s="60" t="e">
        <f t="shared" si="9444"/>
        <v>#N/A</v>
      </c>
      <c r="BZ17515" s="60" t="e">
        <f t="shared" si="9445"/>
        <v>#N/A</v>
      </c>
      <c r="CA17515" s="60" t="e">
        <f t="shared" si="9446"/>
        <v>#N/A</v>
      </c>
      <c r="CB17515" s="58" t="e">
        <f t="shared" si="9430"/>
        <v>#DIV/0!</v>
      </c>
      <c r="CC17515" s="60" t="e">
        <f t="shared" si="9447"/>
        <v>#DIV/0!</v>
      </c>
      <c r="CD17515" s="60" t="e">
        <f t="shared" si="9448"/>
        <v>#DIV/0!</v>
      </c>
      <c r="CE17515" s="60" t="e">
        <f t="shared" si="9449"/>
        <v>#DIV/0!</v>
      </c>
      <c r="CF17515" s="52" t="e">
        <f t="shared" si="9450"/>
        <v>#N/A</v>
      </c>
      <c r="CG17515" s="52" t="e">
        <f t="shared" si="9451"/>
        <v>#N/A</v>
      </c>
      <c r="CH17515" s="60" t="e">
        <f t="shared" si="9452"/>
        <v>#DIV/0!</v>
      </c>
      <c r="CI17515" s="60" t="e">
        <f t="shared" si="9453"/>
        <v>#DIV/0!</v>
      </c>
      <c r="CJ17515" s="60" t="e">
        <f t="shared" si="9422"/>
        <v>#N/A</v>
      </c>
      <c r="CK17515" s="60" t="e">
        <f t="shared" si="9422"/>
        <v>#N/A</v>
      </c>
      <c r="CL17515" s="60" t="e">
        <f t="shared" si="9422"/>
        <v>#DIV/0!</v>
      </c>
      <c r="CM17515" s="60" t="e">
        <f t="shared" si="9422"/>
        <v>#DIV/0!</v>
      </c>
      <c r="CN17515" s="60" t="e">
        <f t="shared" si="9454"/>
        <v>#N/A</v>
      </c>
      <c r="CO17515" s="60" t="e">
        <f t="shared" si="9455"/>
        <v>#DIV/0!</v>
      </c>
      <c r="CP17515" s="60" t="str">
        <f t="shared" si="9431"/>
        <v/>
      </c>
      <c r="CQ17515" s="60"/>
      <c r="CR17515" s="44"/>
      <c r="CS17515" s="58" t="e">
        <f t="shared" si="9432"/>
        <v>#N/A</v>
      </c>
      <c r="CT17515" s="58" t="e">
        <f t="shared" si="9433"/>
        <v>#N/A</v>
      </c>
      <c r="CU17515" s="58" t="e">
        <f t="shared" si="9434"/>
        <v>#DIV/0!</v>
      </c>
      <c r="CV17515" s="60" t="e">
        <f t="shared" si="9456"/>
        <v>#N/A</v>
      </c>
      <c r="CW17515" s="60">
        <f t="shared" si="9435"/>
        <v>1</v>
      </c>
      <c r="CX17515" s="60" t="e">
        <f t="shared" si="9457"/>
        <v>#DIV/0!</v>
      </c>
      <c r="CY17515" s="60" t="e">
        <f t="shared" si="9436"/>
        <v>#N/A</v>
      </c>
      <c r="CZ17515" s="60" t="e">
        <f t="shared" si="9437"/>
        <v>#N/A</v>
      </c>
      <c r="DA17515" s="60" t="e">
        <f t="shared" si="9458"/>
        <v>#DIV/0!</v>
      </c>
      <c r="DB17515" s="60" t="e">
        <f t="shared" si="9458"/>
        <v>#N/A</v>
      </c>
      <c r="DC17515" s="60" t="e">
        <f t="shared" si="9438"/>
        <v>#DIV/0!</v>
      </c>
      <c r="DD17515" s="60" t="e">
        <f t="shared" si="9459"/>
        <v>#N/A</v>
      </c>
      <c r="DE17515" s="60" t="e">
        <f t="shared" si="9460"/>
        <v>#N/A</v>
      </c>
      <c r="DF17515" s="60" t="str">
        <f t="shared" si="9439"/>
        <v/>
      </c>
    </row>
    <row r="17516" spans="66:110" s="1" customFormat="1" x14ac:dyDescent="0.3">
      <c r="BN17516" s="58" t="e">
        <f t="shared" si="9423"/>
        <v>#N/A</v>
      </c>
      <c r="BO17516" s="59" t="e">
        <f t="shared" si="9424"/>
        <v>#N/A</v>
      </c>
      <c r="BP17516" s="58" t="e">
        <f t="shared" si="9425"/>
        <v>#DIV/0!</v>
      </c>
      <c r="BQ17516" s="60" t="e">
        <f t="shared" si="9440"/>
        <v>#DIV/0!</v>
      </c>
      <c r="BR17516" s="58" t="e">
        <f t="shared" si="9426"/>
        <v>#N/A</v>
      </c>
      <c r="BS17516" s="60" t="e">
        <f t="shared" si="9441"/>
        <v>#N/A</v>
      </c>
      <c r="BT17516" s="60" t="e">
        <f t="shared" si="9442"/>
        <v>#DIV/0!</v>
      </c>
      <c r="BU17516" s="58" t="e">
        <f t="shared" si="9427"/>
        <v>#N/A</v>
      </c>
      <c r="BV17516" s="58" t="e">
        <f t="shared" si="9428"/>
        <v>#N/A</v>
      </c>
      <c r="BW17516" s="60" t="e">
        <f t="shared" si="9443"/>
        <v>#N/A</v>
      </c>
      <c r="BX17516" s="58" t="e">
        <f t="shared" si="9429"/>
        <v>#N/A</v>
      </c>
      <c r="BY17516" s="60" t="e">
        <f t="shared" si="9444"/>
        <v>#N/A</v>
      </c>
      <c r="BZ17516" s="60" t="e">
        <f t="shared" si="9445"/>
        <v>#N/A</v>
      </c>
      <c r="CA17516" s="60" t="e">
        <f t="shared" si="9446"/>
        <v>#N/A</v>
      </c>
      <c r="CB17516" s="58" t="e">
        <f t="shared" si="9430"/>
        <v>#DIV/0!</v>
      </c>
      <c r="CC17516" s="60" t="e">
        <f t="shared" si="9447"/>
        <v>#DIV/0!</v>
      </c>
      <c r="CD17516" s="60" t="e">
        <f t="shared" si="9448"/>
        <v>#DIV/0!</v>
      </c>
      <c r="CE17516" s="60" t="e">
        <f t="shared" si="9449"/>
        <v>#DIV/0!</v>
      </c>
      <c r="CF17516" s="52" t="e">
        <f t="shared" si="9450"/>
        <v>#N/A</v>
      </c>
      <c r="CG17516" s="52" t="e">
        <f t="shared" si="9451"/>
        <v>#N/A</v>
      </c>
      <c r="CH17516" s="60" t="e">
        <f t="shared" si="9452"/>
        <v>#DIV/0!</v>
      </c>
      <c r="CI17516" s="60" t="e">
        <f t="shared" si="9453"/>
        <v>#DIV/0!</v>
      </c>
      <c r="CJ17516" s="60" t="e">
        <f t="shared" si="9422"/>
        <v>#N/A</v>
      </c>
      <c r="CK17516" s="60" t="e">
        <f t="shared" si="9422"/>
        <v>#N/A</v>
      </c>
      <c r="CL17516" s="60" t="e">
        <f t="shared" si="9422"/>
        <v>#DIV/0!</v>
      </c>
      <c r="CM17516" s="60" t="e">
        <f t="shared" si="9422"/>
        <v>#DIV/0!</v>
      </c>
      <c r="CN17516" s="60" t="e">
        <f t="shared" si="9454"/>
        <v>#N/A</v>
      </c>
      <c r="CO17516" s="60" t="e">
        <f t="shared" si="9455"/>
        <v>#DIV/0!</v>
      </c>
      <c r="CP17516" s="60" t="str">
        <f t="shared" si="9431"/>
        <v/>
      </c>
      <c r="CQ17516" s="60"/>
      <c r="CR17516" s="44"/>
      <c r="CS17516" s="58" t="e">
        <f t="shared" si="9432"/>
        <v>#N/A</v>
      </c>
      <c r="CT17516" s="58" t="e">
        <f t="shared" si="9433"/>
        <v>#N/A</v>
      </c>
      <c r="CU17516" s="58" t="e">
        <f t="shared" si="9434"/>
        <v>#DIV/0!</v>
      </c>
      <c r="CV17516" s="60" t="e">
        <f t="shared" si="9456"/>
        <v>#N/A</v>
      </c>
      <c r="CW17516" s="60">
        <f t="shared" si="9435"/>
        <v>1</v>
      </c>
      <c r="CX17516" s="60" t="e">
        <f t="shared" si="9457"/>
        <v>#DIV/0!</v>
      </c>
      <c r="CY17516" s="60" t="e">
        <f t="shared" si="9436"/>
        <v>#N/A</v>
      </c>
      <c r="CZ17516" s="60" t="e">
        <f t="shared" si="9437"/>
        <v>#N/A</v>
      </c>
      <c r="DA17516" s="60" t="e">
        <f t="shared" si="9458"/>
        <v>#DIV/0!</v>
      </c>
      <c r="DB17516" s="60" t="e">
        <f t="shared" si="9458"/>
        <v>#N/A</v>
      </c>
      <c r="DC17516" s="60" t="e">
        <f t="shared" si="9438"/>
        <v>#DIV/0!</v>
      </c>
      <c r="DD17516" s="60" t="e">
        <f t="shared" si="9459"/>
        <v>#N/A</v>
      </c>
      <c r="DE17516" s="60" t="e">
        <f t="shared" si="9460"/>
        <v>#N/A</v>
      </c>
      <c r="DF17516" s="60" t="str">
        <f t="shared" si="9439"/>
        <v/>
      </c>
    </row>
    <row r="17517" spans="66:110" s="1" customFormat="1" x14ac:dyDescent="0.3">
      <c r="BN17517" s="58" t="e">
        <f t="shared" si="9423"/>
        <v>#N/A</v>
      </c>
      <c r="BO17517" s="59" t="e">
        <f t="shared" si="9424"/>
        <v>#N/A</v>
      </c>
      <c r="BP17517" s="58" t="e">
        <f t="shared" si="9425"/>
        <v>#DIV/0!</v>
      </c>
      <c r="BQ17517" s="60" t="e">
        <f t="shared" si="9440"/>
        <v>#DIV/0!</v>
      </c>
      <c r="BR17517" s="58" t="e">
        <f t="shared" si="9426"/>
        <v>#N/A</v>
      </c>
      <c r="BS17517" s="60" t="e">
        <f t="shared" si="9441"/>
        <v>#N/A</v>
      </c>
      <c r="BT17517" s="60" t="e">
        <f t="shared" si="9442"/>
        <v>#DIV/0!</v>
      </c>
      <c r="BU17517" s="58" t="e">
        <f t="shared" si="9427"/>
        <v>#N/A</v>
      </c>
      <c r="BV17517" s="58" t="e">
        <f t="shared" si="9428"/>
        <v>#N/A</v>
      </c>
      <c r="BW17517" s="60" t="e">
        <f t="shared" si="9443"/>
        <v>#N/A</v>
      </c>
      <c r="BX17517" s="58" t="e">
        <f t="shared" si="9429"/>
        <v>#N/A</v>
      </c>
      <c r="BY17517" s="60" t="e">
        <f t="shared" si="9444"/>
        <v>#N/A</v>
      </c>
      <c r="BZ17517" s="60" t="e">
        <f t="shared" si="9445"/>
        <v>#N/A</v>
      </c>
      <c r="CA17517" s="60" t="e">
        <f t="shared" si="9446"/>
        <v>#N/A</v>
      </c>
      <c r="CB17517" s="58" t="e">
        <f t="shared" si="9430"/>
        <v>#DIV/0!</v>
      </c>
      <c r="CC17517" s="60" t="e">
        <f t="shared" si="9447"/>
        <v>#DIV/0!</v>
      </c>
      <c r="CD17517" s="60" t="e">
        <f t="shared" si="9448"/>
        <v>#DIV/0!</v>
      </c>
      <c r="CE17517" s="60" t="e">
        <f t="shared" si="9449"/>
        <v>#DIV/0!</v>
      </c>
      <c r="CF17517" s="52" t="e">
        <f t="shared" si="9450"/>
        <v>#N/A</v>
      </c>
      <c r="CG17517" s="52" t="e">
        <f t="shared" si="9451"/>
        <v>#N/A</v>
      </c>
      <c r="CH17517" s="60" t="e">
        <f t="shared" si="9452"/>
        <v>#DIV/0!</v>
      </c>
      <c r="CI17517" s="60" t="e">
        <f t="shared" si="9453"/>
        <v>#DIV/0!</v>
      </c>
      <c r="CJ17517" s="60" t="e">
        <f t="shared" si="9422"/>
        <v>#N/A</v>
      </c>
      <c r="CK17517" s="60" t="e">
        <f t="shared" si="9422"/>
        <v>#N/A</v>
      </c>
      <c r="CL17517" s="60" t="e">
        <f t="shared" si="9422"/>
        <v>#DIV/0!</v>
      </c>
      <c r="CM17517" s="60" t="e">
        <f t="shared" si="9422"/>
        <v>#DIV/0!</v>
      </c>
      <c r="CN17517" s="60" t="e">
        <f t="shared" si="9454"/>
        <v>#N/A</v>
      </c>
      <c r="CO17517" s="60" t="e">
        <f t="shared" si="9455"/>
        <v>#DIV/0!</v>
      </c>
      <c r="CP17517" s="60" t="str">
        <f t="shared" si="9431"/>
        <v/>
      </c>
      <c r="CQ17517" s="60"/>
      <c r="CR17517" s="44"/>
      <c r="CS17517" s="58" t="e">
        <f t="shared" si="9432"/>
        <v>#N/A</v>
      </c>
      <c r="CT17517" s="58" t="e">
        <f t="shared" si="9433"/>
        <v>#N/A</v>
      </c>
      <c r="CU17517" s="58" t="e">
        <f t="shared" si="9434"/>
        <v>#DIV/0!</v>
      </c>
      <c r="CV17517" s="60" t="e">
        <f t="shared" si="9456"/>
        <v>#N/A</v>
      </c>
      <c r="CW17517" s="60">
        <f t="shared" si="9435"/>
        <v>1</v>
      </c>
      <c r="CX17517" s="60" t="e">
        <f t="shared" si="9457"/>
        <v>#DIV/0!</v>
      </c>
      <c r="CY17517" s="60" t="e">
        <f t="shared" si="9436"/>
        <v>#N/A</v>
      </c>
      <c r="CZ17517" s="60" t="e">
        <f t="shared" si="9437"/>
        <v>#N/A</v>
      </c>
      <c r="DA17517" s="60" t="e">
        <f t="shared" si="9458"/>
        <v>#DIV/0!</v>
      </c>
      <c r="DB17517" s="60" t="e">
        <f t="shared" si="9458"/>
        <v>#N/A</v>
      </c>
      <c r="DC17517" s="60" t="e">
        <f t="shared" si="9438"/>
        <v>#DIV/0!</v>
      </c>
      <c r="DD17517" s="60" t="e">
        <f t="shared" si="9459"/>
        <v>#N/A</v>
      </c>
      <c r="DE17517" s="60" t="e">
        <f t="shared" si="9460"/>
        <v>#N/A</v>
      </c>
      <c r="DF17517" s="60" t="str">
        <f t="shared" si="9439"/>
        <v/>
      </c>
    </row>
    <row r="17518" spans="66:110" s="1" customFormat="1" x14ac:dyDescent="0.3">
      <c r="BN17518" s="58" t="e">
        <f t="shared" si="9423"/>
        <v>#N/A</v>
      </c>
      <c r="BO17518" s="59" t="e">
        <f t="shared" si="9424"/>
        <v>#N/A</v>
      </c>
      <c r="BP17518" s="58" t="e">
        <f t="shared" si="9425"/>
        <v>#DIV/0!</v>
      </c>
      <c r="BQ17518" s="60" t="e">
        <f t="shared" si="9440"/>
        <v>#DIV/0!</v>
      </c>
      <c r="BR17518" s="58" t="e">
        <f t="shared" si="9426"/>
        <v>#N/A</v>
      </c>
      <c r="BS17518" s="60" t="e">
        <f t="shared" si="9441"/>
        <v>#N/A</v>
      </c>
      <c r="BT17518" s="60" t="e">
        <f t="shared" si="9442"/>
        <v>#DIV/0!</v>
      </c>
      <c r="BU17518" s="58" t="e">
        <f t="shared" si="9427"/>
        <v>#N/A</v>
      </c>
      <c r="BV17518" s="58" t="e">
        <f t="shared" si="9428"/>
        <v>#N/A</v>
      </c>
      <c r="BW17518" s="60" t="e">
        <f t="shared" si="9443"/>
        <v>#N/A</v>
      </c>
      <c r="BX17518" s="58" t="e">
        <f t="shared" si="9429"/>
        <v>#N/A</v>
      </c>
      <c r="BY17518" s="60" t="e">
        <f t="shared" si="9444"/>
        <v>#N/A</v>
      </c>
      <c r="BZ17518" s="60" t="e">
        <f t="shared" si="9445"/>
        <v>#N/A</v>
      </c>
      <c r="CA17518" s="60" t="e">
        <f t="shared" si="9446"/>
        <v>#N/A</v>
      </c>
      <c r="CB17518" s="58" t="e">
        <f t="shared" si="9430"/>
        <v>#DIV/0!</v>
      </c>
      <c r="CC17518" s="60" t="e">
        <f t="shared" si="9447"/>
        <v>#DIV/0!</v>
      </c>
      <c r="CD17518" s="60" t="e">
        <f t="shared" si="9448"/>
        <v>#DIV/0!</v>
      </c>
      <c r="CE17518" s="60" t="e">
        <f t="shared" si="9449"/>
        <v>#DIV/0!</v>
      </c>
      <c r="CF17518" s="52" t="e">
        <f t="shared" si="9450"/>
        <v>#N/A</v>
      </c>
      <c r="CG17518" s="52" t="e">
        <f t="shared" si="9451"/>
        <v>#N/A</v>
      </c>
      <c r="CH17518" s="60" t="e">
        <f t="shared" si="9452"/>
        <v>#DIV/0!</v>
      </c>
      <c r="CI17518" s="60" t="e">
        <f t="shared" si="9453"/>
        <v>#DIV/0!</v>
      </c>
      <c r="CJ17518" s="60" t="e">
        <f t="shared" si="9422"/>
        <v>#N/A</v>
      </c>
      <c r="CK17518" s="60" t="e">
        <f t="shared" si="9422"/>
        <v>#N/A</v>
      </c>
      <c r="CL17518" s="60" t="e">
        <f t="shared" si="9422"/>
        <v>#DIV/0!</v>
      </c>
      <c r="CM17518" s="60" t="e">
        <f t="shared" si="9422"/>
        <v>#DIV/0!</v>
      </c>
      <c r="CN17518" s="60" t="e">
        <f t="shared" si="9454"/>
        <v>#N/A</v>
      </c>
      <c r="CO17518" s="60" t="e">
        <f t="shared" si="9455"/>
        <v>#DIV/0!</v>
      </c>
      <c r="CP17518" s="60" t="str">
        <f t="shared" si="9431"/>
        <v/>
      </c>
      <c r="CQ17518" s="60"/>
      <c r="CR17518" s="44"/>
      <c r="CS17518" s="58" t="e">
        <f t="shared" si="9432"/>
        <v>#N/A</v>
      </c>
      <c r="CT17518" s="58" t="e">
        <f t="shared" si="9433"/>
        <v>#N/A</v>
      </c>
      <c r="CU17518" s="58" t="e">
        <f t="shared" si="9434"/>
        <v>#DIV/0!</v>
      </c>
      <c r="CV17518" s="60" t="e">
        <f t="shared" si="9456"/>
        <v>#N/A</v>
      </c>
      <c r="CW17518" s="60">
        <f t="shared" si="9435"/>
        <v>1</v>
      </c>
      <c r="CX17518" s="60" t="e">
        <f t="shared" si="9457"/>
        <v>#DIV/0!</v>
      </c>
      <c r="CY17518" s="60" t="e">
        <f t="shared" si="9436"/>
        <v>#N/A</v>
      </c>
      <c r="CZ17518" s="60" t="e">
        <f t="shared" si="9437"/>
        <v>#N/A</v>
      </c>
      <c r="DA17518" s="60" t="e">
        <f t="shared" si="9458"/>
        <v>#DIV/0!</v>
      </c>
      <c r="DB17518" s="60" t="e">
        <f t="shared" si="9458"/>
        <v>#N/A</v>
      </c>
      <c r="DC17518" s="60" t="e">
        <f t="shared" si="9438"/>
        <v>#DIV/0!</v>
      </c>
      <c r="DD17518" s="60" t="e">
        <f t="shared" si="9459"/>
        <v>#N/A</v>
      </c>
      <c r="DE17518" s="60" t="e">
        <f t="shared" si="9460"/>
        <v>#N/A</v>
      </c>
      <c r="DF17518" s="60" t="str">
        <f t="shared" si="9439"/>
        <v/>
      </c>
    </row>
    <row r="17519" spans="66:110" s="1" customFormat="1" x14ac:dyDescent="0.3">
      <c r="BN17519" s="58" t="e">
        <f t="shared" si="9423"/>
        <v>#N/A</v>
      </c>
      <c r="BO17519" s="59" t="e">
        <f t="shared" si="9424"/>
        <v>#N/A</v>
      </c>
      <c r="BP17519" s="58" t="e">
        <f t="shared" si="9425"/>
        <v>#DIV/0!</v>
      </c>
      <c r="BQ17519" s="60" t="e">
        <f t="shared" si="9440"/>
        <v>#DIV/0!</v>
      </c>
      <c r="BR17519" s="58" t="e">
        <f t="shared" si="9426"/>
        <v>#N/A</v>
      </c>
      <c r="BS17519" s="60" t="e">
        <f t="shared" si="9441"/>
        <v>#N/A</v>
      </c>
      <c r="BT17519" s="60" t="e">
        <f t="shared" si="9442"/>
        <v>#DIV/0!</v>
      </c>
      <c r="BU17519" s="58" t="e">
        <f t="shared" si="9427"/>
        <v>#N/A</v>
      </c>
      <c r="BV17519" s="58" t="e">
        <f t="shared" si="9428"/>
        <v>#N/A</v>
      </c>
      <c r="BW17519" s="60" t="e">
        <f t="shared" si="9443"/>
        <v>#N/A</v>
      </c>
      <c r="BX17519" s="58" t="e">
        <f t="shared" si="9429"/>
        <v>#N/A</v>
      </c>
      <c r="BY17519" s="60" t="e">
        <f t="shared" si="9444"/>
        <v>#N/A</v>
      </c>
      <c r="BZ17519" s="60" t="e">
        <f t="shared" si="9445"/>
        <v>#N/A</v>
      </c>
      <c r="CA17519" s="60" t="e">
        <f t="shared" si="9446"/>
        <v>#N/A</v>
      </c>
      <c r="CB17519" s="58" t="e">
        <f t="shared" si="9430"/>
        <v>#DIV/0!</v>
      </c>
      <c r="CC17519" s="60" t="e">
        <f t="shared" si="9447"/>
        <v>#DIV/0!</v>
      </c>
      <c r="CD17519" s="60" t="e">
        <f t="shared" si="9448"/>
        <v>#DIV/0!</v>
      </c>
      <c r="CE17519" s="60" t="e">
        <f t="shared" si="9449"/>
        <v>#DIV/0!</v>
      </c>
      <c r="CF17519" s="52" t="e">
        <f t="shared" si="9450"/>
        <v>#N/A</v>
      </c>
      <c r="CG17519" s="52" t="e">
        <f t="shared" si="9451"/>
        <v>#N/A</v>
      </c>
      <c r="CH17519" s="60" t="e">
        <f t="shared" si="9452"/>
        <v>#DIV/0!</v>
      </c>
      <c r="CI17519" s="60" t="e">
        <f t="shared" si="9453"/>
        <v>#DIV/0!</v>
      </c>
      <c r="CJ17519" s="60" t="e">
        <f t="shared" si="9422"/>
        <v>#N/A</v>
      </c>
      <c r="CK17519" s="60" t="e">
        <f t="shared" si="9422"/>
        <v>#N/A</v>
      </c>
      <c r="CL17519" s="60" t="e">
        <f t="shared" si="9422"/>
        <v>#DIV/0!</v>
      </c>
      <c r="CM17519" s="60" t="e">
        <f t="shared" si="9422"/>
        <v>#DIV/0!</v>
      </c>
      <c r="CN17519" s="60" t="e">
        <f t="shared" si="9454"/>
        <v>#N/A</v>
      </c>
      <c r="CO17519" s="60" t="e">
        <f t="shared" si="9455"/>
        <v>#DIV/0!</v>
      </c>
      <c r="CP17519" s="60" t="str">
        <f t="shared" si="9431"/>
        <v/>
      </c>
      <c r="CQ17519" s="60"/>
      <c r="CR17519" s="44"/>
      <c r="CS17519" s="58" t="e">
        <f t="shared" si="9432"/>
        <v>#N/A</v>
      </c>
      <c r="CT17519" s="58" t="e">
        <f t="shared" si="9433"/>
        <v>#N/A</v>
      </c>
      <c r="CU17519" s="58" t="e">
        <f t="shared" si="9434"/>
        <v>#DIV/0!</v>
      </c>
      <c r="CV17519" s="60" t="e">
        <f t="shared" si="9456"/>
        <v>#N/A</v>
      </c>
      <c r="CW17519" s="60">
        <f t="shared" si="9435"/>
        <v>1</v>
      </c>
      <c r="CX17519" s="60" t="e">
        <f t="shared" si="9457"/>
        <v>#DIV/0!</v>
      </c>
      <c r="CY17519" s="60" t="e">
        <f t="shared" si="9436"/>
        <v>#N/A</v>
      </c>
      <c r="CZ17519" s="60" t="e">
        <f t="shared" si="9437"/>
        <v>#N/A</v>
      </c>
      <c r="DA17519" s="60" t="e">
        <f t="shared" si="9458"/>
        <v>#DIV/0!</v>
      </c>
      <c r="DB17519" s="60" t="e">
        <f t="shared" si="9458"/>
        <v>#N/A</v>
      </c>
      <c r="DC17519" s="60" t="e">
        <f t="shared" si="9438"/>
        <v>#DIV/0!</v>
      </c>
      <c r="DD17519" s="60" t="e">
        <f t="shared" si="9459"/>
        <v>#N/A</v>
      </c>
      <c r="DE17519" s="60" t="e">
        <f t="shared" si="9460"/>
        <v>#N/A</v>
      </c>
      <c r="DF17519" s="60" t="str">
        <f t="shared" si="9439"/>
        <v/>
      </c>
    </row>
    <row r="17520" spans="66:110" s="1" customFormat="1" x14ac:dyDescent="0.3">
      <c r="BN17520" s="58" t="e">
        <f t="shared" si="9423"/>
        <v>#N/A</v>
      </c>
      <c r="BO17520" s="59" t="e">
        <f t="shared" si="9424"/>
        <v>#N/A</v>
      </c>
      <c r="BP17520" s="58" t="e">
        <f t="shared" si="9425"/>
        <v>#DIV/0!</v>
      </c>
      <c r="BQ17520" s="60" t="e">
        <f t="shared" si="9440"/>
        <v>#DIV/0!</v>
      </c>
      <c r="BR17520" s="58" t="e">
        <f t="shared" si="9426"/>
        <v>#N/A</v>
      </c>
      <c r="BS17520" s="60" t="e">
        <f t="shared" si="9441"/>
        <v>#N/A</v>
      </c>
      <c r="BT17520" s="60" t="e">
        <f t="shared" si="9442"/>
        <v>#DIV/0!</v>
      </c>
      <c r="BU17520" s="58" t="e">
        <f t="shared" si="9427"/>
        <v>#N/A</v>
      </c>
      <c r="BV17520" s="58" t="e">
        <f t="shared" si="9428"/>
        <v>#N/A</v>
      </c>
      <c r="BW17520" s="60" t="e">
        <f t="shared" si="9443"/>
        <v>#N/A</v>
      </c>
      <c r="BX17520" s="58" t="e">
        <f t="shared" si="9429"/>
        <v>#N/A</v>
      </c>
      <c r="BY17520" s="60" t="e">
        <f t="shared" si="9444"/>
        <v>#N/A</v>
      </c>
      <c r="BZ17520" s="60" t="e">
        <f t="shared" si="9445"/>
        <v>#N/A</v>
      </c>
      <c r="CA17520" s="60" t="e">
        <f t="shared" si="9446"/>
        <v>#N/A</v>
      </c>
      <c r="CB17520" s="58" t="e">
        <f t="shared" si="9430"/>
        <v>#DIV/0!</v>
      </c>
      <c r="CC17520" s="60" t="e">
        <f t="shared" si="9447"/>
        <v>#DIV/0!</v>
      </c>
      <c r="CD17520" s="60" t="e">
        <f t="shared" si="9448"/>
        <v>#DIV/0!</v>
      </c>
      <c r="CE17520" s="60" t="e">
        <f t="shared" si="9449"/>
        <v>#DIV/0!</v>
      </c>
      <c r="CF17520" s="52" t="e">
        <f t="shared" si="9450"/>
        <v>#N/A</v>
      </c>
      <c r="CG17520" s="52" t="e">
        <f t="shared" si="9451"/>
        <v>#N/A</v>
      </c>
      <c r="CH17520" s="60" t="e">
        <f t="shared" si="9452"/>
        <v>#DIV/0!</v>
      </c>
      <c r="CI17520" s="60" t="e">
        <f t="shared" si="9453"/>
        <v>#DIV/0!</v>
      </c>
      <c r="CJ17520" s="60" t="e">
        <f t="shared" si="9422"/>
        <v>#N/A</v>
      </c>
      <c r="CK17520" s="60" t="e">
        <f t="shared" si="9422"/>
        <v>#N/A</v>
      </c>
      <c r="CL17520" s="60" t="e">
        <f t="shared" si="9422"/>
        <v>#DIV/0!</v>
      </c>
      <c r="CM17520" s="60" t="e">
        <f t="shared" si="9422"/>
        <v>#DIV/0!</v>
      </c>
      <c r="CN17520" s="60" t="e">
        <f t="shared" si="9454"/>
        <v>#N/A</v>
      </c>
      <c r="CO17520" s="60" t="e">
        <f t="shared" si="9455"/>
        <v>#DIV/0!</v>
      </c>
      <c r="CP17520" s="60" t="str">
        <f t="shared" si="9431"/>
        <v/>
      </c>
      <c r="CQ17520" s="60"/>
      <c r="CR17520" s="44"/>
      <c r="CS17520" s="58" t="e">
        <f t="shared" si="9432"/>
        <v>#N/A</v>
      </c>
      <c r="CT17520" s="58" t="e">
        <f t="shared" si="9433"/>
        <v>#N/A</v>
      </c>
      <c r="CU17520" s="58" t="e">
        <f t="shared" si="9434"/>
        <v>#DIV/0!</v>
      </c>
      <c r="CV17520" s="60" t="e">
        <f t="shared" si="9456"/>
        <v>#N/A</v>
      </c>
      <c r="CW17520" s="60">
        <f t="shared" si="9435"/>
        <v>1</v>
      </c>
      <c r="CX17520" s="60" t="e">
        <f t="shared" si="9457"/>
        <v>#DIV/0!</v>
      </c>
      <c r="CY17520" s="60" t="e">
        <f t="shared" si="9436"/>
        <v>#N/A</v>
      </c>
      <c r="CZ17520" s="60" t="e">
        <f t="shared" si="9437"/>
        <v>#N/A</v>
      </c>
      <c r="DA17520" s="60" t="e">
        <f t="shared" si="9458"/>
        <v>#DIV/0!</v>
      </c>
      <c r="DB17520" s="60" t="e">
        <f t="shared" si="9458"/>
        <v>#N/A</v>
      </c>
      <c r="DC17520" s="60" t="e">
        <f t="shared" si="9438"/>
        <v>#DIV/0!</v>
      </c>
      <c r="DD17520" s="60" t="e">
        <f t="shared" si="9459"/>
        <v>#N/A</v>
      </c>
      <c r="DE17520" s="60" t="e">
        <f t="shared" si="9460"/>
        <v>#N/A</v>
      </c>
      <c r="DF17520" s="60" t="str">
        <f t="shared" si="9439"/>
        <v/>
      </c>
    </row>
    <row r="17521" spans="66:110" s="1" customFormat="1" x14ac:dyDescent="0.3">
      <c r="BN17521" s="58" t="e">
        <f t="shared" si="9423"/>
        <v>#N/A</v>
      </c>
      <c r="BO17521" s="59" t="e">
        <f t="shared" si="9424"/>
        <v>#N/A</v>
      </c>
      <c r="BP17521" s="58" t="e">
        <f t="shared" si="9425"/>
        <v>#DIV/0!</v>
      </c>
      <c r="BQ17521" s="60" t="e">
        <f t="shared" si="9440"/>
        <v>#DIV/0!</v>
      </c>
      <c r="BR17521" s="58" t="e">
        <f t="shared" si="9426"/>
        <v>#N/A</v>
      </c>
      <c r="BS17521" s="60" t="e">
        <f t="shared" si="9441"/>
        <v>#N/A</v>
      </c>
      <c r="BT17521" s="60" t="e">
        <f t="shared" si="9442"/>
        <v>#DIV/0!</v>
      </c>
      <c r="BU17521" s="58" t="e">
        <f t="shared" si="9427"/>
        <v>#N/A</v>
      </c>
      <c r="BV17521" s="58" t="e">
        <f t="shared" si="9428"/>
        <v>#N/A</v>
      </c>
      <c r="BW17521" s="60" t="e">
        <f t="shared" si="9443"/>
        <v>#N/A</v>
      </c>
      <c r="BX17521" s="58" t="e">
        <f t="shared" si="9429"/>
        <v>#N/A</v>
      </c>
      <c r="BY17521" s="60" t="e">
        <f t="shared" si="9444"/>
        <v>#N/A</v>
      </c>
      <c r="BZ17521" s="60" t="e">
        <f t="shared" si="9445"/>
        <v>#N/A</v>
      </c>
      <c r="CA17521" s="60" t="e">
        <f t="shared" si="9446"/>
        <v>#N/A</v>
      </c>
      <c r="CB17521" s="58" t="e">
        <f t="shared" si="9430"/>
        <v>#DIV/0!</v>
      </c>
      <c r="CC17521" s="60" t="e">
        <f t="shared" si="9447"/>
        <v>#DIV/0!</v>
      </c>
      <c r="CD17521" s="60" t="e">
        <f t="shared" si="9448"/>
        <v>#DIV/0!</v>
      </c>
      <c r="CE17521" s="60" t="e">
        <f t="shared" si="9449"/>
        <v>#DIV/0!</v>
      </c>
      <c r="CF17521" s="52" t="e">
        <f t="shared" si="9450"/>
        <v>#N/A</v>
      </c>
      <c r="CG17521" s="52" t="e">
        <f t="shared" si="9451"/>
        <v>#N/A</v>
      </c>
      <c r="CH17521" s="60" t="e">
        <f t="shared" si="9452"/>
        <v>#DIV/0!</v>
      </c>
      <c r="CI17521" s="60" t="e">
        <f t="shared" si="9453"/>
        <v>#DIV/0!</v>
      </c>
      <c r="CJ17521" s="60" t="e">
        <f t="shared" si="9422"/>
        <v>#N/A</v>
      </c>
      <c r="CK17521" s="60" t="e">
        <f t="shared" si="9422"/>
        <v>#N/A</v>
      </c>
      <c r="CL17521" s="60" t="e">
        <f t="shared" si="9422"/>
        <v>#DIV/0!</v>
      </c>
      <c r="CM17521" s="60" t="e">
        <f t="shared" si="9422"/>
        <v>#DIV/0!</v>
      </c>
      <c r="CN17521" s="60" t="e">
        <f t="shared" si="9454"/>
        <v>#N/A</v>
      </c>
      <c r="CO17521" s="60" t="e">
        <f t="shared" si="9455"/>
        <v>#DIV/0!</v>
      </c>
      <c r="CP17521" s="60" t="str">
        <f t="shared" si="9431"/>
        <v/>
      </c>
      <c r="CQ17521" s="60"/>
      <c r="CR17521" s="44"/>
      <c r="CS17521" s="58" t="e">
        <f t="shared" si="9432"/>
        <v>#N/A</v>
      </c>
      <c r="CT17521" s="58" t="e">
        <f t="shared" si="9433"/>
        <v>#N/A</v>
      </c>
      <c r="CU17521" s="58" t="e">
        <f t="shared" si="9434"/>
        <v>#DIV/0!</v>
      </c>
      <c r="CV17521" s="60" t="e">
        <f t="shared" si="9456"/>
        <v>#N/A</v>
      </c>
      <c r="CW17521" s="60">
        <f t="shared" si="9435"/>
        <v>1</v>
      </c>
      <c r="CX17521" s="60" t="e">
        <f t="shared" si="9457"/>
        <v>#DIV/0!</v>
      </c>
      <c r="CY17521" s="60" t="e">
        <f t="shared" si="9436"/>
        <v>#N/A</v>
      </c>
      <c r="CZ17521" s="60" t="e">
        <f t="shared" si="9437"/>
        <v>#N/A</v>
      </c>
      <c r="DA17521" s="60" t="e">
        <f t="shared" si="9458"/>
        <v>#DIV/0!</v>
      </c>
      <c r="DB17521" s="60" t="e">
        <f t="shared" si="9458"/>
        <v>#N/A</v>
      </c>
      <c r="DC17521" s="60" t="e">
        <f t="shared" si="9438"/>
        <v>#DIV/0!</v>
      </c>
      <c r="DD17521" s="60" t="e">
        <f t="shared" si="9459"/>
        <v>#N/A</v>
      </c>
      <c r="DE17521" s="60" t="e">
        <f t="shared" si="9460"/>
        <v>#N/A</v>
      </c>
      <c r="DF17521" s="60" t="str">
        <f t="shared" si="9439"/>
        <v/>
      </c>
    </row>
    <row r="17522" spans="66:110" s="1" customFormat="1" x14ac:dyDescent="0.3">
      <c r="BN17522" s="58" t="e">
        <f t="shared" si="9423"/>
        <v>#N/A</v>
      </c>
      <c r="BO17522" s="59" t="e">
        <f t="shared" si="9424"/>
        <v>#N/A</v>
      </c>
      <c r="BP17522" s="58" t="e">
        <f t="shared" si="9425"/>
        <v>#DIV/0!</v>
      </c>
      <c r="BQ17522" s="60" t="e">
        <f t="shared" si="9440"/>
        <v>#DIV/0!</v>
      </c>
      <c r="BR17522" s="58" t="e">
        <f t="shared" si="9426"/>
        <v>#N/A</v>
      </c>
      <c r="BS17522" s="60" t="e">
        <f t="shared" si="9441"/>
        <v>#N/A</v>
      </c>
      <c r="BT17522" s="60" t="e">
        <f t="shared" si="9442"/>
        <v>#DIV/0!</v>
      </c>
      <c r="BU17522" s="58" t="e">
        <f t="shared" si="9427"/>
        <v>#N/A</v>
      </c>
      <c r="BV17522" s="58" t="e">
        <f t="shared" si="9428"/>
        <v>#N/A</v>
      </c>
      <c r="BW17522" s="60" t="e">
        <f t="shared" si="9443"/>
        <v>#N/A</v>
      </c>
      <c r="BX17522" s="58" t="e">
        <f t="shared" si="9429"/>
        <v>#N/A</v>
      </c>
      <c r="BY17522" s="60" t="e">
        <f t="shared" si="9444"/>
        <v>#N/A</v>
      </c>
      <c r="BZ17522" s="60" t="e">
        <f t="shared" si="9445"/>
        <v>#N/A</v>
      </c>
      <c r="CA17522" s="60" t="e">
        <f t="shared" si="9446"/>
        <v>#N/A</v>
      </c>
      <c r="CB17522" s="58" t="e">
        <f t="shared" si="9430"/>
        <v>#DIV/0!</v>
      </c>
      <c r="CC17522" s="60" t="e">
        <f t="shared" si="9447"/>
        <v>#DIV/0!</v>
      </c>
      <c r="CD17522" s="60" t="e">
        <f t="shared" si="9448"/>
        <v>#DIV/0!</v>
      </c>
      <c r="CE17522" s="60" t="e">
        <f t="shared" si="9449"/>
        <v>#DIV/0!</v>
      </c>
      <c r="CF17522" s="52" t="e">
        <f t="shared" si="9450"/>
        <v>#N/A</v>
      </c>
      <c r="CG17522" s="52" t="e">
        <f t="shared" si="9451"/>
        <v>#N/A</v>
      </c>
      <c r="CH17522" s="60" t="e">
        <f t="shared" si="9452"/>
        <v>#DIV/0!</v>
      </c>
      <c r="CI17522" s="60" t="e">
        <f t="shared" si="9453"/>
        <v>#DIV/0!</v>
      </c>
      <c r="CJ17522" s="60" t="e">
        <f t="shared" si="9422"/>
        <v>#N/A</v>
      </c>
      <c r="CK17522" s="60" t="e">
        <f t="shared" si="9422"/>
        <v>#N/A</v>
      </c>
      <c r="CL17522" s="60" t="e">
        <f t="shared" si="9422"/>
        <v>#DIV/0!</v>
      </c>
      <c r="CM17522" s="60" t="e">
        <f t="shared" si="9422"/>
        <v>#DIV/0!</v>
      </c>
      <c r="CN17522" s="60" t="e">
        <f t="shared" si="9454"/>
        <v>#N/A</v>
      </c>
      <c r="CO17522" s="60" t="e">
        <f t="shared" si="9455"/>
        <v>#DIV/0!</v>
      </c>
      <c r="CP17522" s="60" t="str">
        <f t="shared" si="9431"/>
        <v/>
      </c>
      <c r="CQ17522" s="60"/>
      <c r="CR17522" s="44"/>
      <c r="CS17522" s="58" t="e">
        <f t="shared" si="9432"/>
        <v>#N/A</v>
      </c>
      <c r="CT17522" s="58" t="e">
        <f t="shared" si="9433"/>
        <v>#N/A</v>
      </c>
      <c r="CU17522" s="58" t="e">
        <f t="shared" si="9434"/>
        <v>#DIV/0!</v>
      </c>
      <c r="CV17522" s="60" t="e">
        <f t="shared" si="9456"/>
        <v>#N/A</v>
      </c>
      <c r="CW17522" s="60">
        <f t="shared" si="9435"/>
        <v>1</v>
      </c>
      <c r="CX17522" s="60" t="e">
        <f t="shared" si="9457"/>
        <v>#DIV/0!</v>
      </c>
      <c r="CY17522" s="60" t="e">
        <f t="shared" si="9436"/>
        <v>#N/A</v>
      </c>
      <c r="CZ17522" s="60" t="e">
        <f t="shared" si="9437"/>
        <v>#N/A</v>
      </c>
      <c r="DA17522" s="60" t="e">
        <f t="shared" si="9458"/>
        <v>#DIV/0!</v>
      </c>
      <c r="DB17522" s="60" t="e">
        <f t="shared" si="9458"/>
        <v>#N/A</v>
      </c>
      <c r="DC17522" s="60" t="e">
        <f t="shared" si="9438"/>
        <v>#DIV/0!</v>
      </c>
      <c r="DD17522" s="60" t="e">
        <f t="shared" si="9459"/>
        <v>#N/A</v>
      </c>
      <c r="DE17522" s="60" t="e">
        <f t="shared" si="9460"/>
        <v>#N/A</v>
      </c>
      <c r="DF17522" s="60" t="str">
        <f t="shared" si="9439"/>
        <v/>
      </c>
    </row>
    <row r="17523" spans="66:110" s="1" customFormat="1" x14ac:dyDescent="0.3">
      <c r="BN17523" s="58" t="e">
        <f t="shared" si="9423"/>
        <v>#N/A</v>
      </c>
      <c r="BO17523" s="59" t="e">
        <f t="shared" si="9424"/>
        <v>#N/A</v>
      </c>
      <c r="BP17523" s="58" t="e">
        <f t="shared" si="9425"/>
        <v>#DIV/0!</v>
      </c>
      <c r="BQ17523" s="60" t="e">
        <f t="shared" si="9440"/>
        <v>#DIV/0!</v>
      </c>
      <c r="BR17523" s="58" t="e">
        <f t="shared" si="9426"/>
        <v>#N/A</v>
      </c>
      <c r="BS17523" s="60" t="e">
        <f t="shared" si="9441"/>
        <v>#N/A</v>
      </c>
      <c r="BT17523" s="60" t="e">
        <f t="shared" si="9442"/>
        <v>#DIV/0!</v>
      </c>
      <c r="BU17523" s="58" t="e">
        <f t="shared" si="9427"/>
        <v>#N/A</v>
      </c>
      <c r="BV17523" s="58" t="e">
        <f t="shared" si="9428"/>
        <v>#N/A</v>
      </c>
      <c r="BW17523" s="60" t="e">
        <f t="shared" si="9443"/>
        <v>#N/A</v>
      </c>
      <c r="BX17523" s="58" t="e">
        <f t="shared" si="9429"/>
        <v>#N/A</v>
      </c>
      <c r="BY17523" s="60" t="e">
        <f t="shared" si="9444"/>
        <v>#N/A</v>
      </c>
      <c r="BZ17523" s="60" t="e">
        <f t="shared" si="9445"/>
        <v>#N/A</v>
      </c>
      <c r="CA17523" s="60" t="e">
        <f t="shared" si="9446"/>
        <v>#N/A</v>
      </c>
      <c r="CB17523" s="58" t="e">
        <f t="shared" si="9430"/>
        <v>#DIV/0!</v>
      </c>
      <c r="CC17523" s="60" t="e">
        <f t="shared" si="9447"/>
        <v>#DIV/0!</v>
      </c>
      <c r="CD17523" s="60" t="e">
        <f t="shared" si="9448"/>
        <v>#DIV/0!</v>
      </c>
      <c r="CE17523" s="60" t="e">
        <f t="shared" si="9449"/>
        <v>#DIV/0!</v>
      </c>
      <c r="CF17523" s="52" t="e">
        <f t="shared" si="9450"/>
        <v>#N/A</v>
      </c>
      <c r="CG17523" s="52" t="e">
        <f t="shared" si="9451"/>
        <v>#N/A</v>
      </c>
      <c r="CH17523" s="60" t="e">
        <f t="shared" si="9452"/>
        <v>#DIV/0!</v>
      </c>
      <c r="CI17523" s="60" t="e">
        <f t="shared" si="9453"/>
        <v>#DIV/0!</v>
      </c>
      <c r="CJ17523" s="60" t="e">
        <f t="shared" si="9422"/>
        <v>#N/A</v>
      </c>
      <c r="CK17523" s="60" t="e">
        <f t="shared" si="9422"/>
        <v>#N/A</v>
      </c>
      <c r="CL17523" s="60" t="e">
        <f t="shared" si="9422"/>
        <v>#DIV/0!</v>
      </c>
      <c r="CM17523" s="60" t="e">
        <f t="shared" si="9422"/>
        <v>#DIV/0!</v>
      </c>
      <c r="CN17523" s="60" t="e">
        <f t="shared" si="9454"/>
        <v>#N/A</v>
      </c>
      <c r="CO17523" s="60" t="e">
        <f t="shared" si="9455"/>
        <v>#DIV/0!</v>
      </c>
      <c r="CP17523" s="60" t="str">
        <f t="shared" si="9431"/>
        <v/>
      </c>
      <c r="CQ17523" s="60"/>
      <c r="CR17523" s="44"/>
      <c r="CS17523" s="58" t="e">
        <f t="shared" si="9432"/>
        <v>#N/A</v>
      </c>
      <c r="CT17523" s="58" t="e">
        <f t="shared" si="9433"/>
        <v>#N/A</v>
      </c>
      <c r="CU17523" s="58" t="e">
        <f t="shared" si="9434"/>
        <v>#DIV/0!</v>
      </c>
      <c r="CV17523" s="60" t="e">
        <f t="shared" si="9456"/>
        <v>#N/A</v>
      </c>
      <c r="CW17523" s="60">
        <f t="shared" si="9435"/>
        <v>1</v>
      </c>
      <c r="CX17523" s="60" t="e">
        <f t="shared" si="9457"/>
        <v>#DIV/0!</v>
      </c>
      <c r="CY17523" s="60" t="e">
        <f t="shared" si="9436"/>
        <v>#N/A</v>
      </c>
      <c r="CZ17523" s="60" t="e">
        <f t="shared" si="9437"/>
        <v>#N/A</v>
      </c>
      <c r="DA17523" s="60" t="e">
        <f t="shared" si="9458"/>
        <v>#DIV/0!</v>
      </c>
      <c r="DB17523" s="60" t="e">
        <f t="shared" si="9458"/>
        <v>#N/A</v>
      </c>
      <c r="DC17523" s="60" t="e">
        <f t="shared" si="9438"/>
        <v>#DIV/0!</v>
      </c>
      <c r="DD17523" s="60" t="e">
        <f t="shared" si="9459"/>
        <v>#N/A</v>
      </c>
      <c r="DE17523" s="60" t="e">
        <f t="shared" si="9460"/>
        <v>#N/A</v>
      </c>
      <c r="DF17523" s="60" t="str">
        <f t="shared" si="9439"/>
        <v/>
      </c>
    </row>
    <row r="17524" spans="66:110" s="1" customFormat="1" x14ac:dyDescent="0.3">
      <c r="BN17524" s="58" t="e">
        <f t="shared" si="9423"/>
        <v>#N/A</v>
      </c>
      <c r="BO17524" s="59" t="e">
        <f t="shared" si="9424"/>
        <v>#N/A</v>
      </c>
      <c r="BP17524" s="58" t="e">
        <f t="shared" si="9425"/>
        <v>#DIV/0!</v>
      </c>
      <c r="BQ17524" s="60" t="e">
        <f t="shared" si="9440"/>
        <v>#DIV/0!</v>
      </c>
      <c r="BR17524" s="58" t="e">
        <f t="shared" si="9426"/>
        <v>#N/A</v>
      </c>
      <c r="BS17524" s="60" t="e">
        <f t="shared" si="9441"/>
        <v>#N/A</v>
      </c>
      <c r="BT17524" s="60" t="e">
        <f t="shared" si="9442"/>
        <v>#DIV/0!</v>
      </c>
      <c r="BU17524" s="58" t="e">
        <f t="shared" si="9427"/>
        <v>#N/A</v>
      </c>
      <c r="BV17524" s="58" t="e">
        <f t="shared" si="9428"/>
        <v>#N/A</v>
      </c>
      <c r="BW17524" s="60" t="e">
        <f t="shared" si="9443"/>
        <v>#N/A</v>
      </c>
      <c r="BX17524" s="58" t="e">
        <f t="shared" si="9429"/>
        <v>#N/A</v>
      </c>
      <c r="BY17524" s="60" t="e">
        <f t="shared" si="9444"/>
        <v>#N/A</v>
      </c>
      <c r="BZ17524" s="60" t="e">
        <f t="shared" si="9445"/>
        <v>#N/A</v>
      </c>
      <c r="CA17524" s="60" t="e">
        <f t="shared" si="9446"/>
        <v>#N/A</v>
      </c>
      <c r="CB17524" s="58" t="e">
        <f t="shared" si="9430"/>
        <v>#DIV/0!</v>
      </c>
      <c r="CC17524" s="60" t="e">
        <f t="shared" si="9447"/>
        <v>#DIV/0!</v>
      </c>
      <c r="CD17524" s="60" t="e">
        <f t="shared" si="9448"/>
        <v>#DIV/0!</v>
      </c>
      <c r="CE17524" s="60" t="e">
        <f t="shared" si="9449"/>
        <v>#DIV/0!</v>
      </c>
      <c r="CF17524" s="52" t="e">
        <f t="shared" si="9450"/>
        <v>#N/A</v>
      </c>
      <c r="CG17524" s="52" t="e">
        <f t="shared" si="9451"/>
        <v>#N/A</v>
      </c>
      <c r="CH17524" s="60" t="e">
        <f t="shared" si="9452"/>
        <v>#DIV/0!</v>
      </c>
      <c r="CI17524" s="60" t="e">
        <f t="shared" si="9453"/>
        <v>#DIV/0!</v>
      </c>
      <c r="CJ17524" s="60" t="e">
        <f t="shared" si="9422"/>
        <v>#N/A</v>
      </c>
      <c r="CK17524" s="60" t="e">
        <f t="shared" si="9422"/>
        <v>#N/A</v>
      </c>
      <c r="CL17524" s="60" t="e">
        <f t="shared" si="9422"/>
        <v>#DIV/0!</v>
      </c>
      <c r="CM17524" s="60" t="e">
        <f t="shared" si="9422"/>
        <v>#DIV/0!</v>
      </c>
      <c r="CN17524" s="60" t="e">
        <f t="shared" si="9454"/>
        <v>#N/A</v>
      </c>
      <c r="CO17524" s="60" t="e">
        <f t="shared" si="9455"/>
        <v>#DIV/0!</v>
      </c>
      <c r="CP17524" s="60" t="str">
        <f t="shared" si="9431"/>
        <v/>
      </c>
      <c r="CQ17524" s="60"/>
      <c r="CR17524" s="44"/>
      <c r="CS17524" s="58" t="e">
        <f t="shared" si="9432"/>
        <v>#N/A</v>
      </c>
      <c r="CT17524" s="58" t="e">
        <f t="shared" si="9433"/>
        <v>#N/A</v>
      </c>
      <c r="CU17524" s="58" t="e">
        <f t="shared" si="9434"/>
        <v>#DIV/0!</v>
      </c>
      <c r="CV17524" s="60" t="e">
        <f t="shared" si="9456"/>
        <v>#N/A</v>
      </c>
      <c r="CW17524" s="60">
        <f t="shared" si="9435"/>
        <v>1</v>
      </c>
      <c r="CX17524" s="60" t="e">
        <f t="shared" si="9457"/>
        <v>#DIV/0!</v>
      </c>
      <c r="CY17524" s="60" t="e">
        <f t="shared" si="9436"/>
        <v>#N/A</v>
      </c>
      <c r="CZ17524" s="60" t="e">
        <f t="shared" si="9437"/>
        <v>#N/A</v>
      </c>
      <c r="DA17524" s="60" t="e">
        <f t="shared" si="9458"/>
        <v>#DIV/0!</v>
      </c>
      <c r="DB17524" s="60" t="e">
        <f t="shared" si="9458"/>
        <v>#N/A</v>
      </c>
      <c r="DC17524" s="60" t="e">
        <f t="shared" si="9438"/>
        <v>#DIV/0!</v>
      </c>
      <c r="DD17524" s="60" t="e">
        <f t="shared" si="9459"/>
        <v>#N/A</v>
      </c>
      <c r="DE17524" s="60" t="e">
        <f t="shared" si="9460"/>
        <v>#N/A</v>
      </c>
      <c r="DF17524" s="60" t="str">
        <f t="shared" si="9439"/>
        <v/>
      </c>
    </row>
    <row r="17525" spans="66:110" s="1" customFormat="1" x14ac:dyDescent="0.3">
      <c r="BN17525" s="58" t="e">
        <f t="shared" si="9423"/>
        <v>#N/A</v>
      </c>
      <c r="BO17525" s="59" t="e">
        <f t="shared" si="9424"/>
        <v>#N/A</v>
      </c>
      <c r="BP17525" s="58" t="e">
        <f t="shared" si="9425"/>
        <v>#DIV/0!</v>
      </c>
      <c r="BQ17525" s="60" t="e">
        <f t="shared" si="9440"/>
        <v>#DIV/0!</v>
      </c>
      <c r="BR17525" s="58" t="e">
        <f t="shared" si="9426"/>
        <v>#N/A</v>
      </c>
      <c r="BS17525" s="60" t="e">
        <f t="shared" si="9441"/>
        <v>#N/A</v>
      </c>
      <c r="BT17525" s="60" t="e">
        <f t="shared" si="9442"/>
        <v>#DIV/0!</v>
      </c>
      <c r="BU17525" s="58" t="e">
        <f t="shared" si="9427"/>
        <v>#N/A</v>
      </c>
      <c r="BV17525" s="58" t="e">
        <f t="shared" si="9428"/>
        <v>#N/A</v>
      </c>
      <c r="BW17525" s="60" t="e">
        <f t="shared" si="9443"/>
        <v>#N/A</v>
      </c>
      <c r="BX17525" s="58" t="e">
        <f t="shared" si="9429"/>
        <v>#N/A</v>
      </c>
      <c r="BY17525" s="60" t="e">
        <f t="shared" si="9444"/>
        <v>#N/A</v>
      </c>
      <c r="BZ17525" s="60" t="e">
        <f t="shared" si="9445"/>
        <v>#N/A</v>
      </c>
      <c r="CA17525" s="60" t="e">
        <f t="shared" si="9446"/>
        <v>#N/A</v>
      </c>
      <c r="CB17525" s="58" t="e">
        <f t="shared" si="9430"/>
        <v>#DIV/0!</v>
      </c>
      <c r="CC17525" s="60" t="e">
        <f t="shared" si="9447"/>
        <v>#DIV/0!</v>
      </c>
      <c r="CD17525" s="60" t="e">
        <f t="shared" si="9448"/>
        <v>#DIV/0!</v>
      </c>
      <c r="CE17525" s="60" t="e">
        <f t="shared" si="9449"/>
        <v>#DIV/0!</v>
      </c>
      <c r="CF17525" s="52" t="e">
        <f t="shared" si="9450"/>
        <v>#N/A</v>
      </c>
      <c r="CG17525" s="52" t="e">
        <f t="shared" si="9451"/>
        <v>#N/A</v>
      </c>
      <c r="CH17525" s="60" t="e">
        <f t="shared" si="9452"/>
        <v>#DIV/0!</v>
      </c>
      <c r="CI17525" s="60" t="e">
        <f t="shared" si="9453"/>
        <v>#DIV/0!</v>
      </c>
      <c r="CJ17525" s="60" t="e">
        <f t="shared" si="9422"/>
        <v>#N/A</v>
      </c>
      <c r="CK17525" s="60" t="e">
        <f t="shared" si="9422"/>
        <v>#N/A</v>
      </c>
      <c r="CL17525" s="60" t="e">
        <f t="shared" si="9422"/>
        <v>#DIV/0!</v>
      </c>
      <c r="CM17525" s="60" t="e">
        <f t="shared" si="9422"/>
        <v>#DIV/0!</v>
      </c>
      <c r="CN17525" s="60" t="e">
        <f t="shared" si="9454"/>
        <v>#N/A</v>
      </c>
      <c r="CO17525" s="60" t="e">
        <f t="shared" si="9455"/>
        <v>#DIV/0!</v>
      </c>
      <c r="CP17525" s="60" t="str">
        <f t="shared" si="9431"/>
        <v/>
      </c>
      <c r="CQ17525" s="60"/>
      <c r="CR17525" s="44"/>
      <c r="CS17525" s="58" t="e">
        <f t="shared" si="9432"/>
        <v>#N/A</v>
      </c>
      <c r="CT17525" s="58" t="e">
        <f t="shared" si="9433"/>
        <v>#N/A</v>
      </c>
      <c r="CU17525" s="58" t="e">
        <f t="shared" si="9434"/>
        <v>#DIV/0!</v>
      </c>
      <c r="CV17525" s="60" t="e">
        <f t="shared" si="9456"/>
        <v>#N/A</v>
      </c>
      <c r="CW17525" s="60">
        <f t="shared" si="9435"/>
        <v>1</v>
      </c>
      <c r="CX17525" s="60" t="e">
        <f t="shared" si="9457"/>
        <v>#DIV/0!</v>
      </c>
      <c r="CY17525" s="60" t="e">
        <f t="shared" si="9436"/>
        <v>#N/A</v>
      </c>
      <c r="CZ17525" s="60" t="e">
        <f t="shared" si="9437"/>
        <v>#N/A</v>
      </c>
      <c r="DA17525" s="60" t="e">
        <f t="shared" si="9458"/>
        <v>#DIV/0!</v>
      </c>
      <c r="DB17525" s="60" t="e">
        <f t="shared" si="9458"/>
        <v>#N/A</v>
      </c>
      <c r="DC17525" s="60" t="e">
        <f t="shared" si="9438"/>
        <v>#DIV/0!</v>
      </c>
      <c r="DD17525" s="60" t="e">
        <f t="shared" si="9459"/>
        <v>#N/A</v>
      </c>
      <c r="DE17525" s="60" t="e">
        <f t="shared" si="9460"/>
        <v>#N/A</v>
      </c>
      <c r="DF17525" s="60" t="str">
        <f t="shared" si="9439"/>
        <v/>
      </c>
    </row>
    <row r="17526" spans="66:110" s="1" customFormat="1" x14ac:dyDescent="0.3">
      <c r="BN17526" s="58" t="e">
        <f t="shared" si="9423"/>
        <v>#N/A</v>
      </c>
      <c r="BO17526" s="59" t="e">
        <f t="shared" si="9424"/>
        <v>#N/A</v>
      </c>
      <c r="BP17526" s="58" t="e">
        <f t="shared" si="9425"/>
        <v>#DIV/0!</v>
      </c>
      <c r="BQ17526" s="60" t="e">
        <f t="shared" si="9440"/>
        <v>#DIV/0!</v>
      </c>
      <c r="BR17526" s="58" t="e">
        <f t="shared" si="9426"/>
        <v>#N/A</v>
      </c>
      <c r="BS17526" s="60" t="e">
        <f t="shared" si="9441"/>
        <v>#N/A</v>
      </c>
      <c r="BT17526" s="60" t="e">
        <f t="shared" si="9442"/>
        <v>#DIV/0!</v>
      </c>
      <c r="BU17526" s="58" t="e">
        <f t="shared" si="9427"/>
        <v>#N/A</v>
      </c>
      <c r="BV17526" s="58" t="e">
        <f t="shared" si="9428"/>
        <v>#N/A</v>
      </c>
      <c r="BW17526" s="60" t="e">
        <f t="shared" si="9443"/>
        <v>#N/A</v>
      </c>
      <c r="BX17526" s="58" t="e">
        <f t="shared" si="9429"/>
        <v>#N/A</v>
      </c>
      <c r="BY17526" s="60" t="e">
        <f t="shared" si="9444"/>
        <v>#N/A</v>
      </c>
      <c r="BZ17526" s="60" t="e">
        <f t="shared" si="9445"/>
        <v>#N/A</v>
      </c>
      <c r="CA17526" s="60" t="e">
        <f t="shared" si="9446"/>
        <v>#N/A</v>
      </c>
      <c r="CB17526" s="58" t="e">
        <f t="shared" si="9430"/>
        <v>#DIV/0!</v>
      </c>
      <c r="CC17526" s="60" t="e">
        <f t="shared" si="9447"/>
        <v>#DIV/0!</v>
      </c>
      <c r="CD17526" s="60" t="e">
        <f t="shared" si="9448"/>
        <v>#DIV/0!</v>
      </c>
      <c r="CE17526" s="60" t="e">
        <f t="shared" si="9449"/>
        <v>#DIV/0!</v>
      </c>
      <c r="CF17526" s="52" t="e">
        <f t="shared" si="9450"/>
        <v>#N/A</v>
      </c>
      <c r="CG17526" s="52" t="e">
        <f t="shared" si="9451"/>
        <v>#N/A</v>
      </c>
      <c r="CH17526" s="60" t="e">
        <f t="shared" si="9452"/>
        <v>#DIV/0!</v>
      </c>
      <c r="CI17526" s="60" t="e">
        <f t="shared" si="9453"/>
        <v>#DIV/0!</v>
      </c>
      <c r="CJ17526" s="60" t="e">
        <f t="shared" si="9422"/>
        <v>#N/A</v>
      </c>
      <c r="CK17526" s="60" t="e">
        <f t="shared" si="9422"/>
        <v>#N/A</v>
      </c>
      <c r="CL17526" s="60" t="e">
        <f t="shared" si="9422"/>
        <v>#DIV/0!</v>
      </c>
      <c r="CM17526" s="60" t="e">
        <f t="shared" si="9422"/>
        <v>#DIV/0!</v>
      </c>
      <c r="CN17526" s="60" t="e">
        <f t="shared" si="9454"/>
        <v>#N/A</v>
      </c>
      <c r="CO17526" s="60" t="e">
        <f t="shared" si="9455"/>
        <v>#DIV/0!</v>
      </c>
      <c r="CP17526" s="60" t="str">
        <f t="shared" si="9431"/>
        <v/>
      </c>
      <c r="CQ17526" s="60"/>
      <c r="CR17526" s="44"/>
      <c r="CS17526" s="58" t="e">
        <f t="shared" si="9432"/>
        <v>#N/A</v>
      </c>
      <c r="CT17526" s="58" t="e">
        <f t="shared" si="9433"/>
        <v>#N/A</v>
      </c>
      <c r="CU17526" s="58" t="e">
        <f t="shared" si="9434"/>
        <v>#DIV/0!</v>
      </c>
      <c r="CV17526" s="60" t="e">
        <f t="shared" si="9456"/>
        <v>#N/A</v>
      </c>
      <c r="CW17526" s="60">
        <f t="shared" si="9435"/>
        <v>1</v>
      </c>
      <c r="CX17526" s="60" t="e">
        <f t="shared" si="9457"/>
        <v>#DIV/0!</v>
      </c>
      <c r="CY17526" s="60" t="e">
        <f t="shared" si="9436"/>
        <v>#N/A</v>
      </c>
      <c r="CZ17526" s="60" t="e">
        <f t="shared" si="9437"/>
        <v>#N/A</v>
      </c>
      <c r="DA17526" s="60" t="e">
        <f t="shared" si="9458"/>
        <v>#DIV/0!</v>
      </c>
      <c r="DB17526" s="60" t="e">
        <f t="shared" si="9458"/>
        <v>#N/A</v>
      </c>
      <c r="DC17526" s="60" t="e">
        <f t="shared" si="9438"/>
        <v>#DIV/0!</v>
      </c>
      <c r="DD17526" s="60" t="e">
        <f t="shared" si="9459"/>
        <v>#N/A</v>
      </c>
      <c r="DE17526" s="60" t="e">
        <f t="shared" si="9460"/>
        <v>#N/A</v>
      </c>
      <c r="DF17526" s="60" t="str">
        <f t="shared" si="9439"/>
        <v/>
      </c>
    </row>
    <row r="17527" spans="66:110" s="1" customFormat="1" x14ac:dyDescent="0.3">
      <c r="BN17527" s="58" t="e">
        <f t="shared" si="9423"/>
        <v>#N/A</v>
      </c>
      <c r="BO17527" s="59" t="e">
        <f t="shared" si="9424"/>
        <v>#N/A</v>
      </c>
      <c r="BP17527" s="58" t="e">
        <f t="shared" si="9425"/>
        <v>#DIV/0!</v>
      </c>
      <c r="BQ17527" s="60" t="e">
        <f t="shared" si="9440"/>
        <v>#DIV/0!</v>
      </c>
      <c r="BR17527" s="58" t="e">
        <f t="shared" si="9426"/>
        <v>#N/A</v>
      </c>
      <c r="BS17527" s="60" t="e">
        <f t="shared" si="9441"/>
        <v>#N/A</v>
      </c>
      <c r="BT17527" s="60" t="e">
        <f t="shared" si="9442"/>
        <v>#DIV/0!</v>
      </c>
      <c r="BU17527" s="58" t="e">
        <f t="shared" si="9427"/>
        <v>#N/A</v>
      </c>
      <c r="BV17527" s="58" t="e">
        <f t="shared" si="9428"/>
        <v>#N/A</v>
      </c>
      <c r="BW17527" s="60" t="e">
        <f t="shared" si="9443"/>
        <v>#N/A</v>
      </c>
      <c r="BX17527" s="58" t="e">
        <f t="shared" si="9429"/>
        <v>#N/A</v>
      </c>
      <c r="BY17527" s="60" t="e">
        <f t="shared" si="9444"/>
        <v>#N/A</v>
      </c>
      <c r="BZ17527" s="60" t="e">
        <f t="shared" si="9445"/>
        <v>#N/A</v>
      </c>
      <c r="CA17527" s="60" t="e">
        <f t="shared" si="9446"/>
        <v>#N/A</v>
      </c>
      <c r="CB17527" s="58" t="e">
        <f t="shared" si="9430"/>
        <v>#DIV/0!</v>
      </c>
      <c r="CC17527" s="60" t="e">
        <f t="shared" si="9447"/>
        <v>#DIV/0!</v>
      </c>
      <c r="CD17527" s="60" t="e">
        <f t="shared" si="9448"/>
        <v>#DIV/0!</v>
      </c>
      <c r="CE17527" s="60" t="e">
        <f t="shared" si="9449"/>
        <v>#DIV/0!</v>
      </c>
      <c r="CF17527" s="52" t="e">
        <f t="shared" si="9450"/>
        <v>#N/A</v>
      </c>
      <c r="CG17527" s="52" t="e">
        <f t="shared" si="9451"/>
        <v>#N/A</v>
      </c>
      <c r="CH17527" s="60" t="e">
        <f t="shared" si="9452"/>
        <v>#DIV/0!</v>
      </c>
      <c r="CI17527" s="60" t="e">
        <f t="shared" si="9453"/>
        <v>#DIV/0!</v>
      </c>
      <c r="CJ17527" s="60" t="e">
        <f t="shared" si="9422"/>
        <v>#N/A</v>
      </c>
      <c r="CK17527" s="60" t="e">
        <f t="shared" si="9422"/>
        <v>#N/A</v>
      </c>
      <c r="CL17527" s="60" t="e">
        <f t="shared" si="9422"/>
        <v>#DIV/0!</v>
      </c>
      <c r="CM17527" s="60" t="e">
        <f t="shared" si="9422"/>
        <v>#DIV/0!</v>
      </c>
      <c r="CN17527" s="60" t="e">
        <f t="shared" si="9454"/>
        <v>#N/A</v>
      </c>
      <c r="CO17527" s="60" t="e">
        <f t="shared" si="9455"/>
        <v>#DIV/0!</v>
      </c>
      <c r="CP17527" s="60" t="str">
        <f t="shared" si="9431"/>
        <v/>
      </c>
      <c r="CQ17527" s="60"/>
      <c r="CR17527" s="44"/>
      <c r="CS17527" s="58" t="e">
        <f t="shared" si="9432"/>
        <v>#N/A</v>
      </c>
      <c r="CT17527" s="58" t="e">
        <f t="shared" si="9433"/>
        <v>#N/A</v>
      </c>
      <c r="CU17527" s="58" t="e">
        <f t="shared" si="9434"/>
        <v>#DIV/0!</v>
      </c>
      <c r="CV17527" s="60" t="e">
        <f t="shared" si="9456"/>
        <v>#N/A</v>
      </c>
      <c r="CW17527" s="60">
        <f t="shared" si="9435"/>
        <v>1</v>
      </c>
      <c r="CX17527" s="60" t="e">
        <f t="shared" si="9457"/>
        <v>#DIV/0!</v>
      </c>
      <c r="CY17527" s="60" t="e">
        <f t="shared" si="9436"/>
        <v>#N/A</v>
      </c>
      <c r="CZ17527" s="60" t="e">
        <f t="shared" si="9437"/>
        <v>#N/A</v>
      </c>
      <c r="DA17527" s="60" t="e">
        <f t="shared" si="9458"/>
        <v>#DIV/0!</v>
      </c>
      <c r="DB17527" s="60" t="e">
        <f t="shared" si="9458"/>
        <v>#N/A</v>
      </c>
      <c r="DC17527" s="60" t="e">
        <f t="shared" si="9438"/>
        <v>#DIV/0!</v>
      </c>
      <c r="DD17527" s="60" t="e">
        <f t="shared" si="9459"/>
        <v>#N/A</v>
      </c>
      <c r="DE17527" s="60" t="e">
        <f t="shared" si="9460"/>
        <v>#N/A</v>
      </c>
      <c r="DF17527" s="60" t="str">
        <f t="shared" si="9439"/>
        <v/>
      </c>
    </row>
    <row r="17528" spans="66:110" s="1" customFormat="1" x14ac:dyDescent="0.3">
      <c r="BN17528" s="58" t="e">
        <f t="shared" si="9423"/>
        <v>#N/A</v>
      </c>
      <c r="BO17528" s="59" t="e">
        <f t="shared" si="9424"/>
        <v>#N/A</v>
      </c>
      <c r="BP17528" s="58" t="e">
        <f t="shared" si="9425"/>
        <v>#DIV/0!</v>
      </c>
      <c r="BQ17528" s="60" t="e">
        <f t="shared" si="9440"/>
        <v>#DIV/0!</v>
      </c>
      <c r="BR17528" s="58" t="e">
        <f t="shared" si="9426"/>
        <v>#N/A</v>
      </c>
      <c r="BS17528" s="60" t="e">
        <f t="shared" si="9441"/>
        <v>#N/A</v>
      </c>
      <c r="BT17528" s="60" t="e">
        <f t="shared" si="9442"/>
        <v>#DIV/0!</v>
      </c>
      <c r="BU17528" s="58" t="e">
        <f t="shared" si="9427"/>
        <v>#N/A</v>
      </c>
      <c r="BV17528" s="58" t="e">
        <f t="shared" si="9428"/>
        <v>#N/A</v>
      </c>
      <c r="BW17528" s="60" t="e">
        <f t="shared" si="9443"/>
        <v>#N/A</v>
      </c>
      <c r="BX17528" s="58" t="e">
        <f t="shared" si="9429"/>
        <v>#N/A</v>
      </c>
      <c r="BY17528" s="60" t="e">
        <f t="shared" si="9444"/>
        <v>#N/A</v>
      </c>
      <c r="BZ17528" s="60" t="e">
        <f t="shared" si="9445"/>
        <v>#N/A</v>
      </c>
      <c r="CA17528" s="60" t="e">
        <f t="shared" si="9446"/>
        <v>#N/A</v>
      </c>
      <c r="CB17528" s="58" t="e">
        <f t="shared" si="9430"/>
        <v>#DIV/0!</v>
      </c>
      <c r="CC17528" s="60" t="e">
        <f t="shared" si="9447"/>
        <v>#DIV/0!</v>
      </c>
      <c r="CD17528" s="60" t="e">
        <f t="shared" si="9448"/>
        <v>#DIV/0!</v>
      </c>
      <c r="CE17528" s="60" t="e">
        <f t="shared" si="9449"/>
        <v>#DIV/0!</v>
      </c>
      <c r="CF17528" s="52" t="e">
        <f t="shared" si="9450"/>
        <v>#N/A</v>
      </c>
      <c r="CG17528" s="52" t="e">
        <f t="shared" si="9451"/>
        <v>#N/A</v>
      </c>
      <c r="CH17528" s="60" t="e">
        <f t="shared" si="9452"/>
        <v>#DIV/0!</v>
      </c>
      <c r="CI17528" s="60" t="e">
        <f t="shared" si="9453"/>
        <v>#DIV/0!</v>
      </c>
      <c r="CJ17528" s="60" t="e">
        <f t="shared" si="9422"/>
        <v>#N/A</v>
      </c>
      <c r="CK17528" s="60" t="e">
        <f t="shared" si="9422"/>
        <v>#N/A</v>
      </c>
      <c r="CL17528" s="60" t="e">
        <f t="shared" si="9422"/>
        <v>#DIV/0!</v>
      </c>
      <c r="CM17528" s="60" t="e">
        <f t="shared" si="9422"/>
        <v>#DIV/0!</v>
      </c>
      <c r="CN17528" s="60" t="e">
        <f t="shared" si="9454"/>
        <v>#N/A</v>
      </c>
      <c r="CO17528" s="60" t="e">
        <f t="shared" si="9455"/>
        <v>#DIV/0!</v>
      </c>
      <c r="CP17528" s="60" t="str">
        <f t="shared" si="9431"/>
        <v/>
      </c>
      <c r="CQ17528" s="60"/>
      <c r="CR17528" s="44"/>
      <c r="CS17528" s="58" t="e">
        <f t="shared" si="9432"/>
        <v>#N/A</v>
      </c>
      <c r="CT17528" s="58" t="e">
        <f t="shared" si="9433"/>
        <v>#N/A</v>
      </c>
      <c r="CU17528" s="58" t="e">
        <f t="shared" si="9434"/>
        <v>#DIV/0!</v>
      </c>
      <c r="CV17528" s="60" t="e">
        <f t="shared" si="9456"/>
        <v>#N/A</v>
      </c>
      <c r="CW17528" s="60">
        <f t="shared" si="9435"/>
        <v>1</v>
      </c>
      <c r="CX17528" s="60" t="e">
        <f t="shared" si="9457"/>
        <v>#DIV/0!</v>
      </c>
      <c r="CY17528" s="60" t="e">
        <f t="shared" si="9436"/>
        <v>#N/A</v>
      </c>
      <c r="CZ17528" s="60" t="e">
        <f t="shared" si="9437"/>
        <v>#N/A</v>
      </c>
      <c r="DA17528" s="60" t="e">
        <f t="shared" si="9458"/>
        <v>#DIV/0!</v>
      </c>
      <c r="DB17528" s="60" t="e">
        <f t="shared" si="9458"/>
        <v>#N/A</v>
      </c>
      <c r="DC17528" s="60" t="e">
        <f t="shared" si="9438"/>
        <v>#DIV/0!</v>
      </c>
      <c r="DD17528" s="60" t="e">
        <f t="shared" si="9459"/>
        <v>#N/A</v>
      </c>
      <c r="DE17528" s="60" t="e">
        <f t="shared" si="9460"/>
        <v>#N/A</v>
      </c>
      <c r="DF17528" s="60" t="str">
        <f t="shared" si="9439"/>
        <v/>
      </c>
    </row>
    <row r="17529" spans="66:110" s="1" customFormat="1" x14ac:dyDescent="0.3">
      <c r="BN17529" s="58" t="e">
        <f t="shared" si="9423"/>
        <v>#N/A</v>
      </c>
      <c r="BO17529" s="59" t="e">
        <f t="shared" si="9424"/>
        <v>#N/A</v>
      </c>
      <c r="BP17529" s="58" t="e">
        <f t="shared" si="9425"/>
        <v>#DIV/0!</v>
      </c>
      <c r="BQ17529" s="60" t="e">
        <f t="shared" si="9440"/>
        <v>#DIV/0!</v>
      </c>
      <c r="BR17529" s="58" t="e">
        <f t="shared" si="9426"/>
        <v>#N/A</v>
      </c>
      <c r="BS17529" s="60" t="e">
        <f t="shared" si="9441"/>
        <v>#N/A</v>
      </c>
      <c r="BT17529" s="60" t="e">
        <f t="shared" si="9442"/>
        <v>#DIV/0!</v>
      </c>
      <c r="BU17529" s="58" t="e">
        <f t="shared" si="9427"/>
        <v>#N/A</v>
      </c>
      <c r="BV17529" s="58" t="e">
        <f t="shared" si="9428"/>
        <v>#N/A</v>
      </c>
      <c r="BW17529" s="60" t="e">
        <f t="shared" si="9443"/>
        <v>#N/A</v>
      </c>
      <c r="BX17529" s="58" t="e">
        <f t="shared" si="9429"/>
        <v>#N/A</v>
      </c>
      <c r="BY17529" s="60" t="e">
        <f t="shared" si="9444"/>
        <v>#N/A</v>
      </c>
      <c r="BZ17529" s="60" t="e">
        <f t="shared" si="9445"/>
        <v>#N/A</v>
      </c>
      <c r="CA17529" s="60" t="e">
        <f t="shared" si="9446"/>
        <v>#N/A</v>
      </c>
      <c r="CB17529" s="58" t="e">
        <f t="shared" si="9430"/>
        <v>#DIV/0!</v>
      </c>
      <c r="CC17529" s="60" t="e">
        <f t="shared" si="9447"/>
        <v>#DIV/0!</v>
      </c>
      <c r="CD17529" s="60" t="e">
        <f t="shared" si="9448"/>
        <v>#DIV/0!</v>
      </c>
      <c r="CE17529" s="60" t="e">
        <f t="shared" si="9449"/>
        <v>#DIV/0!</v>
      </c>
      <c r="CF17529" s="52" t="e">
        <f t="shared" si="9450"/>
        <v>#N/A</v>
      </c>
      <c r="CG17529" s="52" t="e">
        <f t="shared" si="9451"/>
        <v>#N/A</v>
      </c>
      <c r="CH17529" s="60" t="e">
        <f t="shared" si="9452"/>
        <v>#DIV/0!</v>
      </c>
      <c r="CI17529" s="60" t="e">
        <f t="shared" si="9453"/>
        <v>#DIV/0!</v>
      </c>
      <c r="CJ17529" s="60" t="e">
        <f t="shared" si="9422"/>
        <v>#N/A</v>
      </c>
      <c r="CK17529" s="60" t="e">
        <f t="shared" si="9422"/>
        <v>#N/A</v>
      </c>
      <c r="CL17529" s="60" t="e">
        <f t="shared" si="9422"/>
        <v>#DIV/0!</v>
      </c>
      <c r="CM17529" s="60" t="e">
        <f t="shared" si="9422"/>
        <v>#DIV/0!</v>
      </c>
      <c r="CN17529" s="60" t="e">
        <f t="shared" si="9454"/>
        <v>#N/A</v>
      </c>
      <c r="CO17529" s="60" t="e">
        <f t="shared" si="9455"/>
        <v>#DIV/0!</v>
      </c>
      <c r="CP17529" s="60" t="str">
        <f t="shared" si="9431"/>
        <v/>
      </c>
      <c r="CQ17529" s="60"/>
      <c r="CR17529" s="44"/>
      <c r="CS17529" s="58" t="e">
        <f t="shared" si="9432"/>
        <v>#N/A</v>
      </c>
      <c r="CT17529" s="58" t="e">
        <f t="shared" si="9433"/>
        <v>#N/A</v>
      </c>
      <c r="CU17529" s="58" t="e">
        <f t="shared" si="9434"/>
        <v>#DIV/0!</v>
      </c>
      <c r="CV17529" s="60" t="e">
        <f t="shared" si="9456"/>
        <v>#N/A</v>
      </c>
      <c r="CW17529" s="60">
        <f t="shared" si="9435"/>
        <v>1</v>
      </c>
      <c r="CX17529" s="60" t="e">
        <f t="shared" si="9457"/>
        <v>#DIV/0!</v>
      </c>
      <c r="CY17529" s="60" t="e">
        <f t="shared" si="9436"/>
        <v>#N/A</v>
      </c>
      <c r="CZ17529" s="60" t="e">
        <f t="shared" si="9437"/>
        <v>#N/A</v>
      </c>
      <c r="DA17529" s="60" t="e">
        <f t="shared" si="9458"/>
        <v>#DIV/0!</v>
      </c>
      <c r="DB17529" s="60" t="e">
        <f t="shared" si="9458"/>
        <v>#N/A</v>
      </c>
      <c r="DC17529" s="60" t="e">
        <f t="shared" si="9438"/>
        <v>#DIV/0!</v>
      </c>
      <c r="DD17529" s="60" t="e">
        <f t="shared" si="9459"/>
        <v>#N/A</v>
      </c>
      <c r="DE17529" s="60" t="e">
        <f t="shared" si="9460"/>
        <v>#N/A</v>
      </c>
      <c r="DF17529" s="60" t="str">
        <f t="shared" si="9439"/>
        <v/>
      </c>
    </row>
    <row r="17530" spans="66:110" s="1" customFormat="1" x14ac:dyDescent="0.3">
      <c r="BN17530" s="58" t="e">
        <f t="shared" si="9423"/>
        <v>#N/A</v>
      </c>
      <c r="BO17530" s="59" t="e">
        <f t="shared" si="9424"/>
        <v>#N/A</v>
      </c>
      <c r="BP17530" s="58" t="e">
        <f t="shared" si="9425"/>
        <v>#DIV/0!</v>
      </c>
      <c r="BQ17530" s="60" t="e">
        <f t="shared" si="9440"/>
        <v>#DIV/0!</v>
      </c>
      <c r="BR17530" s="58" t="e">
        <f t="shared" si="9426"/>
        <v>#N/A</v>
      </c>
      <c r="BS17530" s="60" t="e">
        <f t="shared" si="9441"/>
        <v>#N/A</v>
      </c>
      <c r="BT17530" s="60" t="e">
        <f t="shared" si="9442"/>
        <v>#DIV/0!</v>
      </c>
      <c r="BU17530" s="58" t="e">
        <f t="shared" si="9427"/>
        <v>#N/A</v>
      </c>
      <c r="BV17530" s="58" t="e">
        <f t="shared" si="9428"/>
        <v>#N/A</v>
      </c>
      <c r="BW17530" s="60" t="e">
        <f t="shared" si="9443"/>
        <v>#N/A</v>
      </c>
      <c r="BX17530" s="58" t="e">
        <f t="shared" si="9429"/>
        <v>#N/A</v>
      </c>
      <c r="BY17530" s="60" t="e">
        <f t="shared" si="9444"/>
        <v>#N/A</v>
      </c>
      <c r="BZ17530" s="60" t="e">
        <f t="shared" si="9445"/>
        <v>#N/A</v>
      </c>
      <c r="CA17530" s="60" t="e">
        <f t="shared" si="9446"/>
        <v>#N/A</v>
      </c>
      <c r="CB17530" s="58" t="e">
        <f t="shared" si="9430"/>
        <v>#DIV/0!</v>
      </c>
      <c r="CC17530" s="60" t="e">
        <f t="shared" si="9447"/>
        <v>#DIV/0!</v>
      </c>
      <c r="CD17530" s="60" t="e">
        <f t="shared" si="9448"/>
        <v>#DIV/0!</v>
      </c>
      <c r="CE17530" s="60" t="e">
        <f t="shared" si="9449"/>
        <v>#DIV/0!</v>
      </c>
      <c r="CF17530" s="52" t="e">
        <f t="shared" si="9450"/>
        <v>#N/A</v>
      </c>
      <c r="CG17530" s="52" t="e">
        <f t="shared" si="9451"/>
        <v>#N/A</v>
      </c>
      <c r="CH17530" s="60" t="e">
        <f t="shared" si="9452"/>
        <v>#DIV/0!</v>
      </c>
      <c r="CI17530" s="60" t="e">
        <f t="shared" si="9453"/>
        <v>#DIV/0!</v>
      </c>
      <c r="CJ17530" s="60" t="e">
        <f t="shared" si="9422"/>
        <v>#N/A</v>
      </c>
      <c r="CK17530" s="60" t="e">
        <f t="shared" si="9422"/>
        <v>#N/A</v>
      </c>
      <c r="CL17530" s="60" t="e">
        <f t="shared" si="9422"/>
        <v>#DIV/0!</v>
      </c>
      <c r="CM17530" s="60" t="e">
        <f t="shared" si="9422"/>
        <v>#DIV/0!</v>
      </c>
      <c r="CN17530" s="60" t="e">
        <f t="shared" si="9454"/>
        <v>#N/A</v>
      </c>
      <c r="CO17530" s="60" t="e">
        <f t="shared" si="9455"/>
        <v>#DIV/0!</v>
      </c>
      <c r="CP17530" s="60" t="str">
        <f t="shared" si="9431"/>
        <v/>
      </c>
      <c r="CQ17530" s="60"/>
      <c r="CR17530" s="44"/>
      <c r="CS17530" s="58" t="e">
        <f t="shared" si="9432"/>
        <v>#N/A</v>
      </c>
      <c r="CT17530" s="58" t="e">
        <f t="shared" si="9433"/>
        <v>#N/A</v>
      </c>
      <c r="CU17530" s="58" t="e">
        <f t="shared" si="9434"/>
        <v>#DIV/0!</v>
      </c>
      <c r="CV17530" s="60" t="e">
        <f t="shared" si="9456"/>
        <v>#N/A</v>
      </c>
      <c r="CW17530" s="60">
        <f t="shared" si="9435"/>
        <v>1</v>
      </c>
      <c r="CX17530" s="60" t="e">
        <f t="shared" si="9457"/>
        <v>#DIV/0!</v>
      </c>
      <c r="CY17530" s="60" t="e">
        <f t="shared" si="9436"/>
        <v>#N/A</v>
      </c>
      <c r="CZ17530" s="60" t="e">
        <f t="shared" si="9437"/>
        <v>#N/A</v>
      </c>
      <c r="DA17530" s="60" t="e">
        <f t="shared" si="9458"/>
        <v>#DIV/0!</v>
      </c>
      <c r="DB17530" s="60" t="e">
        <f t="shared" si="9458"/>
        <v>#N/A</v>
      </c>
      <c r="DC17530" s="60" t="e">
        <f t="shared" si="9438"/>
        <v>#DIV/0!</v>
      </c>
      <c r="DD17530" s="60" t="e">
        <f t="shared" si="9459"/>
        <v>#N/A</v>
      </c>
      <c r="DE17530" s="60" t="e">
        <f t="shared" si="9460"/>
        <v>#N/A</v>
      </c>
      <c r="DF17530" s="60" t="str">
        <f t="shared" si="9439"/>
        <v/>
      </c>
    </row>
    <row r="17531" spans="66:110" s="1" customFormat="1" x14ac:dyDescent="0.3">
      <c r="BN17531" s="58" t="e">
        <f t="shared" si="9423"/>
        <v>#N/A</v>
      </c>
      <c r="BO17531" s="59" t="e">
        <f t="shared" si="9424"/>
        <v>#N/A</v>
      </c>
      <c r="BP17531" s="58" t="e">
        <f t="shared" si="9425"/>
        <v>#DIV/0!</v>
      </c>
      <c r="BQ17531" s="60" t="e">
        <f t="shared" si="9440"/>
        <v>#DIV/0!</v>
      </c>
      <c r="BR17531" s="58" t="e">
        <f t="shared" si="9426"/>
        <v>#N/A</v>
      </c>
      <c r="BS17531" s="60" t="e">
        <f t="shared" si="9441"/>
        <v>#N/A</v>
      </c>
      <c r="BT17531" s="60" t="e">
        <f t="shared" si="9442"/>
        <v>#DIV/0!</v>
      </c>
      <c r="BU17531" s="58" t="e">
        <f t="shared" si="9427"/>
        <v>#N/A</v>
      </c>
      <c r="BV17531" s="58" t="e">
        <f t="shared" si="9428"/>
        <v>#N/A</v>
      </c>
      <c r="BW17531" s="60" t="e">
        <f t="shared" si="9443"/>
        <v>#N/A</v>
      </c>
      <c r="BX17531" s="58" t="e">
        <f t="shared" si="9429"/>
        <v>#N/A</v>
      </c>
      <c r="BY17531" s="60" t="e">
        <f t="shared" si="9444"/>
        <v>#N/A</v>
      </c>
      <c r="BZ17531" s="60" t="e">
        <f t="shared" si="9445"/>
        <v>#N/A</v>
      </c>
      <c r="CA17531" s="60" t="e">
        <f t="shared" si="9446"/>
        <v>#N/A</v>
      </c>
      <c r="CB17531" s="58" t="e">
        <f t="shared" si="9430"/>
        <v>#DIV/0!</v>
      </c>
      <c r="CC17531" s="60" t="e">
        <f t="shared" si="9447"/>
        <v>#DIV/0!</v>
      </c>
      <c r="CD17531" s="60" t="e">
        <f t="shared" si="9448"/>
        <v>#DIV/0!</v>
      </c>
      <c r="CE17531" s="60" t="e">
        <f t="shared" si="9449"/>
        <v>#DIV/0!</v>
      </c>
      <c r="CF17531" s="52" t="e">
        <f t="shared" si="9450"/>
        <v>#N/A</v>
      </c>
      <c r="CG17531" s="52" t="e">
        <f t="shared" si="9451"/>
        <v>#N/A</v>
      </c>
      <c r="CH17531" s="60" t="e">
        <f t="shared" si="9452"/>
        <v>#DIV/0!</v>
      </c>
      <c r="CI17531" s="60" t="e">
        <f t="shared" si="9453"/>
        <v>#DIV/0!</v>
      </c>
      <c r="CJ17531" s="60" t="e">
        <f t="shared" si="9422"/>
        <v>#N/A</v>
      </c>
      <c r="CK17531" s="60" t="e">
        <f t="shared" si="9422"/>
        <v>#N/A</v>
      </c>
      <c r="CL17531" s="60" t="e">
        <f t="shared" si="9422"/>
        <v>#DIV/0!</v>
      </c>
      <c r="CM17531" s="60" t="e">
        <f t="shared" si="9422"/>
        <v>#DIV/0!</v>
      </c>
      <c r="CN17531" s="60" t="e">
        <f t="shared" si="9454"/>
        <v>#N/A</v>
      </c>
      <c r="CO17531" s="60" t="e">
        <f t="shared" si="9455"/>
        <v>#DIV/0!</v>
      </c>
      <c r="CP17531" s="60" t="str">
        <f t="shared" si="9431"/>
        <v/>
      </c>
      <c r="CQ17531" s="60"/>
      <c r="CR17531" s="44"/>
      <c r="CS17531" s="58" t="e">
        <f t="shared" si="9432"/>
        <v>#N/A</v>
      </c>
      <c r="CT17531" s="58" t="e">
        <f t="shared" si="9433"/>
        <v>#N/A</v>
      </c>
      <c r="CU17531" s="58" t="e">
        <f t="shared" si="9434"/>
        <v>#DIV/0!</v>
      </c>
      <c r="CV17531" s="60" t="e">
        <f t="shared" si="9456"/>
        <v>#N/A</v>
      </c>
      <c r="CW17531" s="60">
        <f t="shared" si="9435"/>
        <v>1</v>
      </c>
      <c r="CX17531" s="60" t="e">
        <f t="shared" si="9457"/>
        <v>#DIV/0!</v>
      </c>
      <c r="CY17531" s="60" t="e">
        <f t="shared" si="9436"/>
        <v>#N/A</v>
      </c>
      <c r="CZ17531" s="60" t="e">
        <f t="shared" si="9437"/>
        <v>#N/A</v>
      </c>
      <c r="DA17531" s="60" t="e">
        <f t="shared" si="9458"/>
        <v>#DIV/0!</v>
      </c>
      <c r="DB17531" s="60" t="e">
        <f t="shared" si="9458"/>
        <v>#N/A</v>
      </c>
      <c r="DC17531" s="60" t="e">
        <f t="shared" si="9438"/>
        <v>#DIV/0!</v>
      </c>
      <c r="DD17531" s="60" t="e">
        <f t="shared" si="9459"/>
        <v>#N/A</v>
      </c>
      <c r="DE17531" s="60" t="e">
        <f t="shared" si="9460"/>
        <v>#N/A</v>
      </c>
      <c r="DF17531" s="60" t="str">
        <f t="shared" si="9439"/>
        <v/>
      </c>
    </row>
    <row r="17532" spans="66:110" s="1" customFormat="1" x14ac:dyDescent="0.3">
      <c r="BN17532" s="58" t="e">
        <f t="shared" si="9423"/>
        <v>#N/A</v>
      </c>
      <c r="BO17532" s="59" t="e">
        <f t="shared" si="9424"/>
        <v>#N/A</v>
      </c>
      <c r="BP17532" s="58" t="e">
        <f t="shared" si="9425"/>
        <v>#DIV/0!</v>
      </c>
      <c r="BQ17532" s="60" t="e">
        <f t="shared" si="9440"/>
        <v>#DIV/0!</v>
      </c>
      <c r="BR17532" s="58" t="e">
        <f t="shared" si="9426"/>
        <v>#N/A</v>
      </c>
      <c r="BS17532" s="60" t="e">
        <f t="shared" si="9441"/>
        <v>#N/A</v>
      </c>
      <c r="BT17532" s="60" t="e">
        <f t="shared" si="9442"/>
        <v>#DIV/0!</v>
      </c>
      <c r="BU17532" s="58" t="e">
        <f t="shared" si="9427"/>
        <v>#N/A</v>
      </c>
      <c r="BV17532" s="58" t="e">
        <f t="shared" si="9428"/>
        <v>#N/A</v>
      </c>
      <c r="BW17532" s="60" t="e">
        <f t="shared" si="9443"/>
        <v>#N/A</v>
      </c>
      <c r="BX17532" s="58" t="e">
        <f t="shared" si="9429"/>
        <v>#N/A</v>
      </c>
      <c r="BY17532" s="60" t="e">
        <f t="shared" si="9444"/>
        <v>#N/A</v>
      </c>
      <c r="BZ17532" s="60" t="e">
        <f t="shared" si="9445"/>
        <v>#N/A</v>
      </c>
      <c r="CA17532" s="60" t="e">
        <f t="shared" si="9446"/>
        <v>#N/A</v>
      </c>
      <c r="CB17532" s="58" t="e">
        <f t="shared" si="9430"/>
        <v>#DIV/0!</v>
      </c>
      <c r="CC17532" s="60" t="e">
        <f t="shared" si="9447"/>
        <v>#DIV/0!</v>
      </c>
      <c r="CD17532" s="60" t="e">
        <f t="shared" si="9448"/>
        <v>#DIV/0!</v>
      </c>
      <c r="CE17532" s="60" t="e">
        <f t="shared" si="9449"/>
        <v>#DIV/0!</v>
      </c>
      <c r="CF17532" s="52" t="e">
        <f t="shared" si="9450"/>
        <v>#N/A</v>
      </c>
      <c r="CG17532" s="52" t="e">
        <f t="shared" si="9451"/>
        <v>#N/A</v>
      </c>
      <c r="CH17532" s="60" t="e">
        <f t="shared" si="9452"/>
        <v>#DIV/0!</v>
      </c>
      <c r="CI17532" s="60" t="e">
        <f t="shared" si="9453"/>
        <v>#DIV/0!</v>
      </c>
      <c r="CJ17532" s="60" t="e">
        <f t="shared" si="9422"/>
        <v>#N/A</v>
      </c>
      <c r="CK17532" s="60" t="e">
        <f t="shared" si="9422"/>
        <v>#N/A</v>
      </c>
      <c r="CL17532" s="60" t="e">
        <f t="shared" si="9422"/>
        <v>#DIV/0!</v>
      </c>
      <c r="CM17532" s="60" t="e">
        <f t="shared" si="9422"/>
        <v>#DIV/0!</v>
      </c>
      <c r="CN17532" s="60" t="e">
        <f t="shared" si="9454"/>
        <v>#N/A</v>
      </c>
      <c r="CO17532" s="60" t="e">
        <f t="shared" si="9455"/>
        <v>#DIV/0!</v>
      </c>
      <c r="CP17532" s="60" t="str">
        <f t="shared" si="9431"/>
        <v/>
      </c>
      <c r="CQ17532" s="60"/>
      <c r="CR17532" s="44"/>
      <c r="CS17532" s="58" t="e">
        <f t="shared" si="9432"/>
        <v>#N/A</v>
      </c>
      <c r="CT17532" s="58" t="e">
        <f t="shared" si="9433"/>
        <v>#N/A</v>
      </c>
      <c r="CU17532" s="58" t="e">
        <f t="shared" si="9434"/>
        <v>#DIV/0!</v>
      </c>
      <c r="CV17532" s="60" t="e">
        <f t="shared" si="9456"/>
        <v>#N/A</v>
      </c>
      <c r="CW17532" s="60">
        <f t="shared" si="9435"/>
        <v>1</v>
      </c>
      <c r="CX17532" s="60" t="e">
        <f t="shared" si="9457"/>
        <v>#DIV/0!</v>
      </c>
      <c r="CY17532" s="60" t="e">
        <f t="shared" si="9436"/>
        <v>#N/A</v>
      </c>
      <c r="CZ17532" s="60" t="e">
        <f t="shared" si="9437"/>
        <v>#N/A</v>
      </c>
      <c r="DA17532" s="60" t="e">
        <f t="shared" si="9458"/>
        <v>#DIV/0!</v>
      </c>
      <c r="DB17532" s="60" t="e">
        <f t="shared" si="9458"/>
        <v>#N/A</v>
      </c>
      <c r="DC17532" s="60" t="e">
        <f t="shared" si="9438"/>
        <v>#DIV/0!</v>
      </c>
      <c r="DD17532" s="60" t="e">
        <f t="shared" si="9459"/>
        <v>#N/A</v>
      </c>
      <c r="DE17532" s="60" t="e">
        <f t="shared" si="9460"/>
        <v>#N/A</v>
      </c>
      <c r="DF17532" s="60" t="str">
        <f t="shared" si="9439"/>
        <v/>
      </c>
    </row>
    <row r="17533" spans="66:110" s="1" customFormat="1" x14ac:dyDescent="0.3">
      <c r="BN17533" s="58" t="e">
        <f t="shared" si="9423"/>
        <v>#N/A</v>
      </c>
      <c r="BO17533" s="59" t="e">
        <f t="shared" si="9424"/>
        <v>#N/A</v>
      </c>
      <c r="BP17533" s="58" t="e">
        <f t="shared" si="9425"/>
        <v>#DIV/0!</v>
      </c>
      <c r="BQ17533" s="60" t="e">
        <f t="shared" si="9440"/>
        <v>#DIV/0!</v>
      </c>
      <c r="BR17533" s="58" t="e">
        <f t="shared" si="9426"/>
        <v>#N/A</v>
      </c>
      <c r="BS17533" s="60" t="e">
        <f t="shared" si="9441"/>
        <v>#N/A</v>
      </c>
      <c r="BT17533" s="60" t="e">
        <f t="shared" si="9442"/>
        <v>#DIV/0!</v>
      </c>
      <c r="BU17533" s="58" t="e">
        <f t="shared" si="9427"/>
        <v>#N/A</v>
      </c>
      <c r="BV17533" s="58" t="e">
        <f t="shared" si="9428"/>
        <v>#N/A</v>
      </c>
      <c r="BW17533" s="60" t="e">
        <f t="shared" si="9443"/>
        <v>#N/A</v>
      </c>
      <c r="BX17533" s="58" t="e">
        <f t="shared" si="9429"/>
        <v>#N/A</v>
      </c>
      <c r="BY17533" s="60" t="e">
        <f t="shared" si="9444"/>
        <v>#N/A</v>
      </c>
      <c r="BZ17533" s="60" t="e">
        <f t="shared" si="9445"/>
        <v>#N/A</v>
      </c>
      <c r="CA17533" s="60" t="e">
        <f t="shared" si="9446"/>
        <v>#N/A</v>
      </c>
      <c r="CB17533" s="58" t="e">
        <f t="shared" si="9430"/>
        <v>#DIV/0!</v>
      </c>
      <c r="CC17533" s="60" t="e">
        <f t="shared" si="9447"/>
        <v>#DIV/0!</v>
      </c>
      <c r="CD17533" s="60" t="e">
        <f t="shared" si="9448"/>
        <v>#DIV/0!</v>
      </c>
      <c r="CE17533" s="60" t="e">
        <f t="shared" si="9449"/>
        <v>#DIV/0!</v>
      </c>
      <c r="CF17533" s="52" t="e">
        <f t="shared" si="9450"/>
        <v>#N/A</v>
      </c>
      <c r="CG17533" s="52" t="e">
        <f t="shared" si="9451"/>
        <v>#N/A</v>
      </c>
      <c r="CH17533" s="60" t="e">
        <f t="shared" si="9452"/>
        <v>#DIV/0!</v>
      </c>
      <c r="CI17533" s="60" t="e">
        <f t="shared" si="9453"/>
        <v>#DIV/0!</v>
      </c>
      <c r="CJ17533" s="60" t="e">
        <f t="shared" si="9422"/>
        <v>#N/A</v>
      </c>
      <c r="CK17533" s="60" t="e">
        <f t="shared" si="9422"/>
        <v>#N/A</v>
      </c>
      <c r="CL17533" s="60" t="e">
        <f t="shared" si="9422"/>
        <v>#DIV/0!</v>
      </c>
      <c r="CM17533" s="60" t="e">
        <f t="shared" si="9422"/>
        <v>#DIV/0!</v>
      </c>
      <c r="CN17533" s="60" t="e">
        <f t="shared" si="9454"/>
        <v>#N/A</v>
      </c>
      <c r="CO17533" s="60" t="e">
        <f t="shared" si="9455"/>
        <v>#DIV/0!</v>
      </c>
      <c r="CP17533" s="60" t="str">
        <f t="shared" si="9431"/>
        <v/>
      </c>
      <c r="CQ17533" s="60"/>
      <c r="CR17533" s="44"/>
      <c r="CS17533" s="58" t="e">
        <f t="shared" si="9432"/>
        <v>#N/A</v>
      </c>
      <c r="CT17533" s="58" t="e">
        <f t="shared" si="9433"/>
        <v>#N/A</v>
      </c>
      <c r="CU17533" s="58" t="e">
        <f t="shared" si="9434"/>
        <v>#DIV/0!</v>
      </c>
      <c r="CV17533" s="60" t="e">
        <f t="shared" si="9456"/>
        <v>#N/A</v>
      </c>
      <c r="CW17533" s="60">
        <f t="shared" si="9435"/>
        <v>1</v>
      </c>
      <c r="CX17533" s="60" t="e">
        <f t="shared" si="9457"/>
        <v>#DIV/0!</v>
      </c>
      <c r="CY17533" s="60" t="e">
        <f t="shared" si="9436"/>
        <v>#N/A</v>
      </c>
      <c r="CZ17533" s="60" t="e">
        <f t="shared" si="9437"/>
        <v>#N/A</v>
      </c>
      <c r="DA17533" s="60" t="e">
        <f t="shared" si="9458"/>
        <v>#DIV/0!</v>
      </c>
      <c r="DB17533" s="60" t="e">
        <f t="shared" si="9458"/>
        <v>#N/A</v>
      </c>
      <c r="DC17533" s="60" t="e">
        <f t="shared" si="9438"/>
        <v>#DIV/0!</v>
      </c>
      <c r="DD17533" s="60" t="e">
        <f t="shared" si="9459"/>
        <v>#N/A</v>
      </c>
      <c r="DE17533" s="60" t="e">
        <f t="shared" si="9460"/>
        <v>#N/A</v>
      </c>
      <c r="DF17533" s="60" t="str">
        <f t="shared" si="9439"/>
        <v/>
      </c>
    </row>
    <row r="17534" spans="66:110" s="1" customFormat="1" x14ac:dyDescent="0.3">
      <c r="BN17534" s="58" t="e">
        <f t="shared" si="9423"/>
        <v>#N/A</v>
      </c>
      <c r="BO17534" s="59" t="e">
        <f t="shared" si="9424"/>
        <v>#N/A</v>
      </c>
      <c r="BP17534" s="58" t="e">
        <f t="shared" si="9425"/>
        <v>#DIV/0!</v>
      </c>
      <c r="BQ17534" s="60" t="e">
        <f t="shared" si="9440"/>
        <v>#DIV/0!</v>
      </c>
      <c r="BR17534" s="58" t="e">
        <f t="shared" si="9426"/>
        <v>#N/A</v>
      </c>
      <c r="BS17534" s="60" t="e">
        <f t="shared" si="9441"/>
        <v>#N/A</v>
      </c>
      <c r="BT17534" s="60" t="e">
        <f t="shared" si="9442"/>
        <v>#DIV/0!</v>
      </c>
      <c r="BU17534" s="58" t="e">
        <f t="shared" si="9427"/>
        <v>#N/A</v>
      </c>
      <c r="BV17534" s="58" t="e">
        <f t="shared" si="9428"/>
        <v>#N/A</v>
      </c>
      <c r="BW17534" s="60" t="e">
        <f t="shared" si="9443"/>
        <v>#N/A</v>
      </c>
      <c r="BX17534" s="58" t="e">
        <f t="shared" si="9429"/>
        <v>#N/A</v>
      </c>
      <c r="BY17534" s="60" t="e">
        <f t="shared" si="9444"/>
        <v>#N/A</v>
      </c>
      <c r="BZ17534" s="60" t="e">
        <f t="shared" si="9445"/>
        <v>#N/A</v>
      </c>
      <c r="CA17534" s="60" t="e">
        <f t="shared" si="9446"/>
        <v>#N/A</v>
      </c>
      <c r="CB17534" s="58" t="e">
        <f t="shared" si="9430"/>
        <v>#DIV/0!</v>
      </c>
      <c r="CC17534" s="60" t="e">
        <f t="shared" si="9447"/>
        <v>#DIV/0!</v>
      </c>
      <c r="CD17534" s="60" t="e">
        <f t="shared" si="9448"/>
        <v>#DIV/0!</v>
      </c>
      <c r="CE17534" s="60" t="e">
        <f t="shared" si="9449"/>
        <v>#DIV/0!</v>
      </c>
      <c r="CF17534" s="52" t="e">
        <f t="shared" si="9450"/>
        <v>#N/A</v>
      </c>
      <c r="CG17534" s="52" t="e">
        <f t="shared" si="9451"/>
        <v>#N/A</v>
      </c>
      <c r="CH17534" s="60" t="e">
        <f t="shared" si="9452"/>
        <v>#DIV/0!</v>
      </c>
      <c r="CI17534" s="60" t="e">
        <f t="shared" si="9453"/>
        <v>#DIV/0!</v>
      </c>
      <c r="CJ17534" s="60" t="e">
        <f t="shared" si="9422"/>
        <v>#N/A</v>
      </c>
      <c r="CK17534" s="60" t="e">
        <f t="shared" si="9422"/>
        <v>#N/A</v>
      </c>
      <c r="CL17534" s="60" t="e">
        <f t="shared" si="9422"/>
        <v>#DIV/0!</v>
      </c>
      <c r="CM17534" s="60" t="e">
        <f t="shared" si="9422"/>
        <v>#DIV/0!</v>
      </c>
      <c r="CN17534" s="60" t="e">
        <f t="shared" si="9454"/>
        <v>#N/A</v>
      </c>
      <c r="CO17534" s="60" t="e">
        <f t="shared" si="9455"/>
        <v>#DIV/0!</v>
      </c>
      <c r="CP17534" s="60" t="str">
        <f t="shared" si="9431"/>
        <v/>
      </c>
      <c r="CQ17534" s="60"/>
      <c r="CR17534" s="44"/>
      <c r="CS17534" s="58" t="e">
        <f t="shared" si="9432"/>
        <v>#N/A</v>
      </c>
      <c r="CT17534" s="58" t="e">
        <f t="shared" si="9433"/>
        <v>#N/A</v>
      </c>
      <c r="CU17534" s="58" t="e">
        <f t="shared" si="9434"/>
        <v>#DIV/0!</v>
      </c>
      <c r="CV17534" s="60" t="e">
        <f t="shared" si="9456"/>
        <v>#N/A</v>
      </c>
      <c r="CW17534" s="60">
        <f t="shared" si="9435"/>
        <v>1</v>
      </c>
      <c r="CX17534" s="60" t="e">
        <f t="shared" si="9457"/>
        <v>#DIV/0!</v>
      </c>
      <c r="CY17534" s="60" t="e">
        <f t="shared" si="9436"/>
        <v>#N/A</v>
      </c>
      <c r="CZ17534" s="60" t="e">
        <f t="shared" si="9437"/>
        <v>#N/A</v>
      </c>
      <c r="DA17534" s="60" t="e">
        <f t="shared" si="9458"/>
        <v>#DIV/0!</v>
      </c>
      <c r="DB17534" s="60" t="e">
        <f t="shared" si="9458"/>
        <v>#N/A</v>
      </c>
      <c r="DC17534" s="60" t="e">
        <f t="shared" si="9438"/>
        <v>#DIV/0!</v>
      </c>
      <c r="DD17534" s="60" t="e">
        <f t="shared" si="9459"/>
        <v>#N/A</v>
      </c>
      <c r="DE17534" s="60" t="e">
        <f t="shared" si="9460"/>
        <v>#N/A</v>
      </c>
      <c r="DF17534" s="60" t="str">
        <f t="shared" si="9439"/>
        <v/>
      </c>
    </row>
    <row r="17535" spans="66:110" s="1" customFormat="1" x14ac:dyDescent="0.3">
      <c r="BN17535" s="58" t="e">
        <f t="shared" si="9423"/>
        <v>#N/A</v>
      </c>
      <c r="BO17535" s="59" t="e">
        <f t="shared" si="9424"/>
        <v>#N/A</v>
      </c>
      <c r="BP17535" s="58" t="e">
        <f t="shared" si="9425"/>
        <v>#DIV/0!</v>
      </c>
      <c r="BQ17535" s="60" t="e">
        <f t="shared" si="9440"/>
        <v>#DIV/0!</v>
      </c>
      <c r="BR17535" s="58" t="e">
        <f t="shared" si="9426"/>
        <v>#N/A</v>
      </c>
      <c r="BS17535" s="60" t="e">
        <f t="shared" si="9441"/>
        <v>#N/A</v>
      </c>
      <c r="BT17535" s="60" t="e">
        <f t="shared" si="9442"/>
        <v>#DIV/0!</v>
      </c>
      <c r="BU17535" s="58" t="e">
        <f t="shared" si="9427"/>
        <v>#N/A</v>
      </c>
      <c r="BV17535" s="58" t="e">
        <f t="shared" si="9428"/>
        <v>#N/A</v>
      </c>
      <c r="BW17535" s="60" t="e">
        <f t="shared" si="9443"/>
        <v>#N/A</v>
      </c>
      <c r="BX17535" s="58" t="e">
        <f t="shared" si="9429"/>
        <v>#N/A</v>
      </c>
      <c r="BY17535" s="60" t="e">
        <f t="shared" si="9444"/>
        <v>#N/A</v>
      </c>
      <c r="BZ17535" s="60" t="e">
        <f t="shared" si="9445"/>
        <v>#N/A</v>
      </c>
      <c r="CA17535" s="60" t="e">
        <f t="shared" si="9446"/>
        <v>#N/A</v>
      </c>
      <c r="CB17535" s="58" t="e">
        <f t="shared" si="9430"/>
        <v>#DIV/0!</v>
      </c>
      <c r="CC17535" s="60" t="e">
        <f t="shared" si="9447"/>
        <v>#DIV/0!</v>
      </c>
      <c r="CD17535" s="60" t="e">
        <f t="shared" si="9448"/>
        <v>#DIV/0!</v>
      </c>
      <c r="CE17535" s="60" t="e">
        <f t="shared" si="9449"/>
        <v>#DIV/0!</v>
      </c>
      <c r="CF17535" s="52" t="e">
        <f t="shared" si="9450"/>
        <v>#N/A</v>
      </c>
      <c r="CG17535" s="52" t="e">
        <f t="shared" si="9451"/>
        <v>#N/A</v>
      </c>
      <c r="CH17535" s="60" t="e">
        <f t="shared" si="9452"/>
        <v>#DIV/0!</v>
      </c>
      <c r="CI17535" s="60" t="e">
        <f t="shared" si="9453"/>
        <v>#DIV/0!</v>
      </c>
      <c r="CJ17535" s="60" t="e">
        <f t="shared" si="9422"/>
        <v>#N/A</v>
      </c>
      <c r="CK17535" s="60" t="e">
        <f t="shared" si="9422"/>
        <v>#N/A</v>
      </c>
      <c r="CL17535" s="60" t="e">
        <f t="shared" si="9422"/>
        <v>#DIV/0!</v>
      </c>
      <c r="CM17535" s="60" t="e">
        <f t="shared" si="9422"/>
        <v>#DIV/0!</v>
      </c>
      <c r="CN17535" s="60" t="e">
        <f t="shared" si="9454"/>
        <v>#N/A</v>
      </c>
      <c r="CO17535" s="60" t="e">
        <f t="shared" si="9455"/>
        <v>#DIV/0!</v>
      </c>
      <c r="CP17535" s="60" t="str">
        <f t="shared" si="9431"/>
        <v/>
      </c>
      <c r="CQ17535" s="60"/>
      <c r="CR17535" s="44"/>
      <c r="CS17535" s="58" t="e">
        <f t="shared" si="9432"/>
        <v>#N/A</v>
      </c>
      <c r="CT17535" s="58" t="e">
        <f t="shared" si="9433"/>
        <v>#N/A</v>
      </c>
      <c r="CU17535" s="58" t="e">
        <f t="shared" si="9434"/>
        <v>#DIV/0!</v>
      </c>
      <c r="CV17535" s="60" t="e">
        <f t="shared" si="9456"/>
        <v>#N/A</v>
      </c>
      <c r="CW17535" s="60">
        <f t="shared" si="9435"/>
        <v>1</v>
      </c>
      <c r="CX17535" s="60" t="e">
        <f t="shared" si="9457"/>
        <v>#DIV/0!</v>
      </c>
      <c r="CY17535" s="60" t="e">
        <f t="shared" si="9436"/>
        <v>#N/A</v>
      </c>
      <c r="CZ17535" s="60" t="e">
        <f t="shared" si="9437"/>
        <v>#N/A</v>
      </c>
      <c r="DA17535" s="60" t="e">
        <f t="shared" si="9458"/>
        <v>#DIV/0!</v>
      </c>
      <c r="DB17535" s="60" t="e">
        <f t="shared" si="9458"/>
        <v>#N/A</v>
      </c>
      <c r="DC17535" s="60" t="e">
        <f t="shared" si="9438"/>
        <v>#DIV/0!</v>
      </c>
      <c r="DD17535" s="60" t="e">
        <f t="shared" si="9459"/>
        <v>#N/A</v>
      </c>
      <c r="DE17535" s="60" t="e">
        <f t="shared" si="9460"/>
        <v>#N/A</v>
      </c>
      <c r="DF17535" s="60" t="str">
        <f t="shared" si="9439"/>
        <v/>
      </c>
    </row>
    <row r="17536" spans="66:110" s="1" customFormat="1" x14ac:dyDescent="0.3">
      <c r="BN17536" s="58" t="e">
        <f t="shared" si="9423"/>
        <v>#N/A</v>
      </c>
      <c r="BO17536" s="59" t="e">
        <f t="shared" si="9424"/>
        <v>#N/A</v>
      </c>
      <c r="BP17536" s="58" t="e">
        <f t="shared" si="9425"/>
        <v>#DIV/0!</v>
      </c>
      <c r="BQ17536" s="60" t="e">
        <f t="shared" si="9440"/>
        <v>#DIV/0!</v>
      </c>
      <c r="BR17536" s="58" t="e">
        <f t="shared" si="9426"/>
        <v>#N/A</v>
      </c>
      <c r="BS17536" s="60" t="e">
        <f t="shared" si="9441"/>
        <v>#N/A</v>
      </c>
      <c r="BT17536" s="60" t="e">
        <f t="shared" si="9442"/>
        <v>#DIV/0!</v>
      </c>
      <c r="BU17536" s="58" t="e">
        <f t="shared" si="9427"/>
        <v>#N/A</v>
      </c>
      <c r="BV17536" s="58" t="e">
        <f t="shared" si="9428"/>
        <v>#N/A</v>
      </c>
      <c r="BW17536" s="60" t="e">
        <f t="shared" si="9443"/>
        <v>#N/A</v>
      </c>
      <c r="BX17536" s="58" t="e">
        <f t="shared" si="9429"/>
        <v>#N/A</v>
      </c>
      <c r="BY17536" s="60" t="e">
        <f t="shared" si="9444"/>
        <v>#N/A</v>
      </c>
      <c r="BZ17536" s="60" t="e">
        <f t="shared" si="9445"/>
        <v>#N/A</v>
      </c>
      <c r="CA17536" s="60" t="e">
        <f t="shared" si="9446"/>
        <v>#N/A</v>
      </c>
      <c r="CB17536" s="58" t="e">
        <f t="shared" si="9430"/>
        <v>#DIV/0!</v>
      </c>
      <c r="CC17536" s="60" t="e">
        <f t="shared" si="9447"/>
        <v>#DIV/0!</v>
      </c>
      <c r="CD17536" s="60" t="e">
        <f t="shared" si="9448"/>
        <v>#DIV/0!</v>
      </c>
      <c r="CE17536" s="60" t="e">
        <f t="shared" si="9449"/>
        <v>#DIV/0!</v>
      </c>
      <c r="CF17536" s="52" t="e">
        <f t="shared" si="9450"/>
        <v>#N/A</v>
      </c>
      <c r="CG17536" s="52" t="e">
        <f t="shared" si="9451"/>
        <v>#N/A</v>
      </c>
      <c r="CH17536" s="60" t="e">
        <f t="shared" si="9452"/>
        <v>#DIV/0!</v>
      </c>
      <c r="CI17536" s="60" t="e">
        <f t="shared" si="9453"/>
        <v>#DIV/0!</v>
      </c>
      <c r="CJ17536" s="60" t="e">
        <f t="shared" si="9422"/>
        <v>#N/A</v>
      </c>
      <c r="CK17536" s="60" t="e">
        <f t="shared" si="9422"/>
        <v>#N/A</v>
      </c>
      <c r="CL17536" s="60" t="e">
        <f t="shared" si="9422"/>
        <v>#DIV/0!</v>
      </c>
      <c r="CM17536" s="60" t="e">
        <f t="shared" si="9422"/>
        <v>#DIV/0!</v>
      </c>
      <c r="CN17536" s="60" t="e">
        <f t="shared" si="9454"/>
        <v>#N/A</v>
      </c>
      <c r="CO17536" s="60" t="e">
        <f t="shared" si="9455"/>
        <v>#DIV/0!</v>
      </c>
      <c r="CP17536" s="60" t="str">
        <f t="shared" si="9431"/>
        <v/>
      </c>
      <c r="CQ17536" s="60"/>
      <c r="CR17536" s="44"/>
      <c r="CS17536" s="58" t="e">
        <f t="shared" si="9432"/>
        <v>#N/A</v>
      </c>
      <c r="CT17536" s="58" t="e">
        <f t="shared" si="9433"/>
        <v>#N/A</v>
      </c>
      <c r="CU17536" s="58" t="e">
        <f t="shared" si="9434"/>
        <v>#DIV/0!</v>
      </c>
      <c r="CV17536" s="60" t="e">
        <f t="shared" si="9456"/>
        <v>#N/A</v>
      </c>
      <c r="CW17536" s="60">
        <f t="shared" si="9435"/>
        <v>1</v>
      </c>
      <c r="CX17536" s="60" t="e">
        <f t="shared" si="9457"/>
        <v>#DIV/0!</v>
      </c>
      <c r="CY17536" s="60" t="e">
        <f t="shared" si="9436"/>
        <v>#N/A</v>
      </c>
      <c r="CZ17536" s="60" t="e">
        <f t="shared" si="9437"/>
        <v>#N/A</v>
      </c>
      <c r="DA17536" s="60" t="e">
        <f t="shared" si="9458"/>
        <v>#DIV/0!</v>
      </c>
      <c r="DB17536" s="60" t="e">
        <f t="shared" si="9458"/>
        <v>#N/A</v>
      </c>
      <c r="DC17536" s="60" t="e">
        <f t="shared" si="9438"/>
        <v>#DIV/0!</v>
      </c>
      <c r="DD17536" s="60" t="e">
        <f t="shared" si="9459"/>
        <v>#N/A</v>
      </c>
      <c r="DE17536" s="60" t="e">
        <f t="shared" si="9460"/>
        <v>#N/A</v>
      </c>
      <c r="DF17536" s="60" t="str">
        <f t="shared" si="9439"/>
        <v/>
      </c>
    </row>
    <row r="17537" spans="66:110" s="1" customFormat="1" x14ac:dyDescent="0.3">
      <c r="BN17537" s="58" t="e">
        <f t="shared" si="9423"/>
        <v>#N/A</v>
      </c>
      <c r="BO17537" s="59" t="e">
        <f t="shared" si="9424"/>
        <v>#N/A</v>
      </c>
      <c r="BP17537" s="58" t="e">
        <f t="shared" si="9425"/>
        <v>#DIV/0!</v>
      </c>
      <c r="BQ17537" s="60" t="e">
        <f t="shared" si="9440"/>
        <v>#DIV/0!</v>
      </c>
      <c r="BR17537" s="58" t="e">
        <f t="shared" si="9426"/>
        <v>#N/A</v>
      </c>
      <c r="BS17537" s="60" t="e">
        <f t="shared" si="9441"/>
        <v>#N/A</v>
      </c>
      <c r="BT17537" s="60" t="e">
        <f t="shared" si="9442"/>
        <v>#DIV/0!</v>
      </c>
      <c r="BU17537" s="58" t="e">
        <f t="shared" si="9427"/>
        <v>#N/A</v>
      </c>
      <c r="BV17537" s="58" t="e">
        <f t="shared" si="9428"/>
        <v>#N/A</v>
      </c>
      <c r="BW17537" s="60" t="e">
        <f t="shared" si="9443"/>
        <v>#N/A</v>
      </c>
      <c r="BX17537" s="58" t="e">
        <f t="shared" si="9429"/>
        <v>#N/A</v>
      </c>
      <c r="BY17537" s="60" t="e">
        <f t="shared" si="9444"/>
        <v>#N/A</v>
      </c>
      <c r="BZ17537" s="60" t="e">
        <f t="shared" si="9445"/>
        <v>#N/A</v>
      </c>
      <c r="CA17537" s="60" t="e">
        <f t="shared" si="9446"/>
        <v>#N/A</v>
      </c>
      <c r="CB17537" s="58" t="e">
        <f t="shared" si="9430"/>
        <v>#DIV/0!</v>
      </c>
      <c r="CC17537" s="60" t="e">
        <f t="shared" si="9447"/>
        <v>#DIV/0!</v>
      </c>
      <c r="CD17537" s="60" t="e">
        <f t="shared" si="9448"/>
        <v>#DIV/0!</v>
      </c>
      <c r="CE17537" s="60" t="e">
        <f t="shared" si="9449"/>
        <v>#DIV/0!</v>
      </c>
      <c r="CF17537" s="52" t="e">
        <f t="shared" si="9450"/>
        <v>#N/A</v>
      </c>
      <c r="CG17537" s="52" t="e">
        <f t="shared" si="9451"/>
        <v>#N/A</v>
      </c>
      <c r="CH17537" s="60" t="e">
        <f t="shared" si="9452"/>
        <v>#DIV/0!</v>
      </c>
      <c r="CI17537" s="60" t="e">
        <f t="shared" si="9453"/>
        <v>#DIV/0!</v>
      </c>
      <c r="CJ17537" s="60" t="e">
        <f t="shared" si="9422"/>
        <v>#N/A</v>
      </c>
      <c r="CK17537" s="60" t="e">
        <f t="shared" si="9422"/>
        <v>#N/A</v>
      </c>
      <c r="CL17537" s="60" t="e">
        <f t="shared" si="9422"/>
        <v>#DIV/0!</v>
      </c>
      <c r="CM17537" s="60" t="e">
        <f t="shared" si="9422"/>
        <v>#DIV/0!</v>
      </c>
      <c r="CN17537" s="60" t="e">
        <f t="shared" si="9454"/>
        <v>#N/A</v>
      </c>
      <c r="CO17537" s="60" t="e">
        <f t="shared" si="9455"/>
        <v>#DIV/0!</v>
      </c>
      <c r="CP17537" s="60" t="str">
        <f t="shared" si="9431"/>
        <v/>
      </c>
      <c r="CQ17537" s="60"/>
      <c r="CR17537" s="44"/>
      <c r="CS17537" s="58" t="e">
        <f t="shared" si="9432"/>
        <v>#N/A</v>
      </c>
      <c r="CT17537" s="58" t="e">
        <f t="shared" si="9433"/>
        <v>#N/A</v>
      </c>
      <c r="CU17537" s="58" t="e">
        <f t="shared" si="9434"/>
        <v>#DIV/0!</v>
      </c>
      <c r="CV17537" s="60" t="e">
        <f t="shared" si="9456"/>
        <v>#N/A</v>
      </c>
      <c r="CW17537" s="60">
        <f t="shared" si="9435"/>
        <v>1</v>
      </c>
      <c r="CX17537" s="60" t="e">
        <f t="shared" si="9457"/>
        <v>#DIV/0!</v>
      </c>
      <c r="CY17537" s="60" t="e">
        <f t="shared" si="9436"/>
        <v>#N/A</v>
      </c>
      <c r="CZ17537" s="60" t="e">
        <f t="shared" si="9437"/>
        <v>#N/A</v>
      </c>
      <c r="DA17537" s="60" t="e">
        <f t="shared" si="9458"/>
        <v>#DIV/0!</v>
      </c>
      <c r="DB17537" s="60" t="e">
        <f t="shared" si="9458"/>
        <v>#N/A</v>
      </c>
      <c r="DC17537" s="60" t="e">
        <f t="shared" si="9438"/>
        <v>#DIV/0!</v>
      </c>
      <c r="DD17537" s="60" t="e">
        <f t="shared" si="9459"/>
        <v>#N/A</v>
      </c>
      <c r="DE17537" s="60" t="e">
        <f t="shared" si="9460"/>
        <v>#N/A</v>
      </c>
      <c r="DF17537" s="60" t="str">
        <f t="shared" si="9439"/>
        <v/>
      </c>
    </row>
    <row r="17538" spans="66:110" s="1" customFormat="1" x14ac:dyDescent="0.3">
      <c r="BN17538" s="58" t="e">
        <f t="shared" si="9423"/>
        <v>#N/A</v>
      </c>
      <c r="BO17538" s="59" t="e">
        <f t="shared" si="9424"/>
        <v>#N/A</v>
      </c>
      <c r="BP17538" s="58" t="e">
        <f t="shared" si="9425"/>
        <v>#DIV/0!</v>
      </c>
      <c r="BQ17538" s="60" t="e">
        <f t="shared" si="9440"/>
        <v>#DIV/0!</v>
      </c>
      <c r="BR17538" s="58" t="e">
        <f t="shared" si="9426"/>
        <v>#N/A</v>
      </c>
      <c r="BS17538" s="60" t="e">
        <f t="shared" si="9441"/>
        <v>#N/A</v>
      </c>
      <c r="BT17538" s="60" t="e">
        <f t="shared" si="9442"/>
        <v>#DIV/0!</v>
      </c>
      <c r="BU17538" s="58" t="e">
        <f t="shared" si="9427"/>
        <v>#N/A</v>
      </c>
      <c r="BV17538" s="58" t="e">
        <f t="shared" si="9428"/>
        <v>#N/A</v>
      </c>
      <c r="BW17538" s="60" t="e">
        <f t="shared" si="9443"/>
        <v>#N/A</v>
      </c>
      <c r="BX17538" s="58" t="e">
        <f t="shared" si="9429"/>
        <v>#N/A</v>
      </c>
      <c r="BY17538" s="60" t="e">
        <f t="shared" si="9444"/>
        <v>#N/A</v>
      </c>
      <c r="BZ17538" s="60" t="e">
        <f t="shared" si="9445"/>
        <v>#N/A</v>
      </c>
      <c r="CA17538" s="60" t="e">
        <f t="shared" si="9446"/>
        <v>#N/A</v>
      </c>
      <c r="CB17538" s="58" t="e">
        <f t="shared" si="9430"/>
        <v>#DIV/0!</v>
      </c>
      <c r="CC17538" s="60" t="e">
        <f t="shared" si="9447"/>
        <v>#DIV/0!</v>
      </c>
      <c r="CD17538" s="60" t="e">
        <f t="shared" si="9448"/>
        <v>#DIV/0!</v>
      </c>
      <c r="CE17538" s="60" t="e">
        <f t="shared" si="9449"/>
        <v>#DIV/0!</v>
      </c>
      <c r="CF17538" s="52" t="e">
        <f t="shared" si="9450"/>
        <v>#N/A</v>
      </c>
      <c r="CG17538" s="52" t="e">
        <f t="shared" si="9451"/>
        <v>#N/A</v>
      </c>
      <c r="CH17538" s="60" t="e">
        <f t="shared" si="9452"/>
        <v>#DIV/0!</v>
      </c>
      <c r="CI17538" s="60" t="e">
        <f t="shared" si="9453"/>
        <v>#DIV/0!</v>
      </c>
      <c r="CJ17538" s="60" t="e">
        <f t="shared" si="9422"/>
        <v>#N/A</v>
      </c>
      <c r="CK17538" s="60" t="e">
        <f t="shared" si="9422"/>
        <v>#N/A</v>
      </c>
      <c r="CL17538" s="60" t="e">
        <f t="shared" si="9422"/>
        <v>#DIV/0!</v>
      </c>
      <c r="CM17538" s="60" t="e">
        <f t="shared" si="9422"/>
        <v>#DIV/0!</v>
      </c>
      <c r="CN17538" s="60" t="e">
        <f t="shared" si="9454"/>
        <v>#N/A</v>
      </c>
      <c r="CO17538" s="60" t="e">
        <f t="shared" si="9455"/>
        <v>#DIV/0!</v>
      </c>
      <c r="CP17538" s="60" t="str">
        <f t="shared" si="9431"/>
        <v/>
      </c>
      <c r="CQ17538" s="60"/>
      <c r="CR17538" s="44"/>
      <c r="CS17538" s="58" t="e">
        <f t="shared" si="9432"/>
        <v>#N/A</v>
      </c>
      <c r="CT17538" s="58" t="e">
        <f t="shared" si="9433"/>
        <v>#N/A</v>
      </c>
      <c r="CU17538" s="58" t="e">
        <f t="shared" si="9434"/>
        <v>#DIV/0!</v>
      </c>
      <c r="CV17538" s="60" t="e">
        <f t="shared" si="9456"/>
        <v>#N/A</v>
      </c>
      <c r="CW17538" s="60">
        <f t="shared" si="9435"/>
        <v>1</v>
      </c>
      <c r="CX17538" s="60" t="e">
        <f t="shared" si="9457"/>
        <v>#DIV/0!</v>
      </c>
      <c r="CY17538" s="60" t="e">
        <f t="shared" si="9436"/>
        <v>#N/A</v>
      </c>
      <c r="CZ17538" s="60" t="e">
        <f t="shared" si="9437"/>
        <v>#N/A</v>
      </c>
      <c r="DA17538" s="60" t="e">
        <f t="shared" si="9458"/>
        <v>#DIV/0!</v>
      </c>
      <c r="DB17538" s="60" t="e">
        <f t="shared" si="9458"/>
        <v>#N/A</v>
      </c>
      <c r="DC17538" s="60" t="e">
        <f t="shared" si="9438"/>
        <v>#DIV/0!</v>
      </c>
      <c r="DD17538" s="60" t="e">
        <f t="shared" si="9459"/>
        <v>#N/A</v>
      </c>
      <c r="DE17538" s="60" t="e">
        <f t="shared" si="9460"/>
        <v>#N/A</v>
      </c>
      <c r="DF17538" s="60" t="str">
        <f t="shared" si="9439"/>
        <v/>
      </c>
    </row>
    <row r="17539" spans="66:110" s="1" customFormat="1" x14ac:dyDescent="0.3">
      <c r="BN17539" s="58" t="e">
        <f t="shared" si="9423"/>
        <v>#N/A</v>
      </c>
      <c r="BO17539" s="59" t="e">
        <f t="shared" si="9424"/>
        <v>#N/A</v>
      </c>
      <c r="BP17539" s="58" t="e">
        <f t="shared" si="9425"/>
        <v>#DIV/0!</v>
      </c>
      <c r="BQ17539" s="60" t="e">
        <f t="shared" si="9440"/>
        <v>#DIV/0!</v>
      </c>
      <c r="BR17539" s="58" t="e">
        <f t="shared" si="9426"/>
        <v>#N/A</v>
      </c>
      <c r="BS17539" s="60" t="e">
        <f t="shared" si="9441"/>
        <v>#N/A</v>
      </c>
      <c r="BT17539" s="60" t="e">
        <f t="shared" si="9442"/>
        <v>#DIV/0!</v>
      </c>
      <c r="BU17539" s="58" t="e">
        <f t="shared" si="9427"/>
        <v>#N/A</v>
      </c>
      <c r="BV17539" s="58" t="e">
        <f t="shared" si="9428"/>
        <v>#N/A</v>
      </c>
      <c r="BW17539" s="60" t="e">
        <f t="shared" si="9443"/>
        <v>#N/A</v>
      </c>
      <c r="BX17539" s="58" t="e">
        <f t="shared" si="9429"/>
        <v>#N/A</v>
      </c>
      <c r="BY17539" s="60" t="e">
        <f t="shared" si="9444"/>
        <v>#N/A</v>
      </c>
      <c r="BZ17539" s="60" t="e">
        <f t="shared" si="9445"/>
        <v>#N/A</v>
      </c>
      <c r="CA17539" s="60" t="e">
        <f t="shared" si="9446"/>
        <v>#N/A</v>
      </c>
      <c r="CB17539" s="58" t="e">
        <f t="shared" si="9430"/>
        <v>#DIV/0!</v>
      </c>
      <c r="CC17539" s="60" t="e">
        <f t="shared" si="9447"/>
        <v>#DIV/0!</v>
      </c>
      <c r="CD17539" s="60" t="e">
        <f t="shared" si="9448"/>
        <v>#DIV/0!</v>
      </c>
      <c r="CE17539" s="60" t="e">
        <f t="shared" si="9449"/>
        <v>#DIV/0!</v>
      </c>
      <c r="CF17539" s="52" t="e">
        <f t="shared" si="9450"/>
        <v>#N/A</v>
      </c>
      <c r="CG17539" s="52" t="e">
        <f t="shared" si="9451"/>
        <v>#N/A</v>
      </c>
      <c r="CH17539" s="60" t="e">
        <f t="shared" si="9452"/>
        <v>#DIV/0!</v>
      </c>
      <c r="CI17539" s="60" t="e">
        <f t="shared" si="9453"/>
        <v>#DIV/0!</v>
      </c>
      <c r="CJ17539" s="60" t="e">
        <f t="shared" si="9422"/>
        <v>#N/A</v>
      </c>
      <c r="CK17539" s="60" t="e">
        <f t="shared" si="9422"/>
        <v>#N/A</v>
      </c>
      <c r="CL17539" s="60" t="e">
        <f t="shared" si="9422"/>
        <v>#DIV/0!</v>
      </c>
      <c r="CM17539" s="60" t="e">
        <f t="shared" si="9422"/>
        <v>#DIV/0!</v>
      </c>
      <c r="CN17539" s="60" t="e">
        <f t="shared" si="9454"/>
        <v>#N/A</v>
      </c>
      <c r="CO17539" s="60" t="e">
        <f t="shared" si="9455"/>
        <v>#DIV/0!</v>
      </c>
      <c r="CP17539" s="60" t="str">
        <f t="shared" si="9431"/>
        <v/>
      </c>
      <c r="CQ17539" s="60"/>
      <c r="CR17539" s="44"/>
      <c r="CS17539" s="58" t="e">
        <f t="shared" si="9432"/>
        <v>#N/A</v>
      </c>
      <c r="CT17539" s="58" t="e">
        <f t="shared" si="9433"/>
        <v>#N/A</v>
      </c>
      <c r="CU17539" s="58" t="e">
        <f t="shared" si="9434"/>
        <v>#DIV/0!</v>
      </c>
      <c r="CV17539" s="60" t="e">
        <f t="shared" si="9456"/>
        <v>#N/A</v>
      </c>
      <c r="CW17539" s="60">
        <f t="shared" si="9435"/>
        <v>1</v>
      </c>
      <c r="CX17539" s="60" t="e">
        <f t="shared" si="9457"/>
        <v>#DIV/0!</v>
      </c>
      <c r="CY17539" s="60" t="e">
        <f t="shared" si="9436"/>
        <v>#N/A</v>
      </c>
      <c r="CZ17539" s="60" t="e">
        <f t="shared" si="9437"/>
        <v>#N/A</v>
      </c>
      <c r="DA17539" s="60" t="e">
        <f t="shared" si="9458"/>
        <v>#DIV/0!</v>
      </c>
      <c r="DB17539" s="60" t="e">
        <f t="shared" si="9458"/>
        <v>#N/A</v>
      </c>
      <c r="DC17539" s="60" t="e">
        <f t="shared" si="9438"/>
        <v>#DIV/0!</v>
      </c>
      <c r="DD17539" s="60" t="e">
        <f t="shared" si="9459"/>
        <v>#N/A</v>
      </c>
      <c r="DE17539" s="60" t="e">
        <f t="shared" si="9460"/>
        <v>#N/A</v>
      </c>
      <c r="DF17539" s="60" t="str">
        <f t="shared" si="9439"/>
        <v/>
      </c>
    </row>
    <row r="17540" spans="66:110" s="1" customFormat="1" x14ac:dyDescent="0.3">
      <c r="BN17540" s="58" t="e">
        <f t="shared" si="9423"/>
        <v>#N/A</v>
      </c>
      <c r="BO17540" s="59" t="e">
        <f t="shared" si="9424"/>
        <v>#N/A</v>
      </c>
      <c r="BP17540" s="58" t="e">
        <f t="shared" si="9425"/>
        <v>#DIV/0!</v>
      </c>
      <c r="BQ17540" s="60" t="e">
        <f t="shared" si="9440"/>
        <v>#DIV/0!</v>
      </c>
      <c r="BR17540" s="58" t="e">
        <f t="shared" si="9426"/>
        <v>#N/A</v>
      </c>
      <c r="BS17540" s="60" t="e">
        <f t="shared" si="9441"/>
        <v>#N/A</v>
      </c>
      <c r="BT17540" s="60" t="e">
        <f t="shared" si="9442"/>
        <v>#DIV/0!</v>
      </c>
      <c r="BU17540" s="58" t="e">
        <f t="shared" si="9427"/>
        <v>#N/A</v>
      </c>
      <c r="BV17540" s="58" t="e">
        <f t="shared" si="9428"/>
        <v>#N/A</v>
      </c>
      <c r="BW17540" s="60" t="e">
        <f t="shared" si="9443"/>
        <v>#N/A</v>
      </c>
      <c r="BX17540" s="58" t="e">
        <f t="shared" si="9429"/>
        <v>#N/A</v>
      </c>
      <c r="BY17540" s="60" t="e">
        <f t="shared" si="9444"/>
        <v>#N/A</v>
      </c>
      <c r="BZ17540" s="60" t="e">
        <f t="shared" si="9445"/>
        <v>#N/A</v>
      </c>
      <c r="CA17540" s="60" t="e">
        <f t="shared" si="9446"/>
        <v>#N/A</v>
      </c>
      <c r="CB17540" s="58" t="e">
        <f t="shared" si="9430"/>
        <v>#DIV/0!</v>
      </c>
      <c r="CC17540" s="60" t="e">
        <f t="shared" si="9447"/>
        <v>#DIV/0!</v>
      </c>
      <c r="CD17540" s="60" t="e">
        <f t="shared" si="9448"/>
        <v>#DIV/0!</v>
      </c>
      <c r="CE17540" s="60" t="e">
        <f t="shared" si="9449"/>
        <v>#DIV/0!</v>
      </c>
      <c r="CF17540" s="52" t="e">
        <f t="shared" si="9450"/>
        <v>#N/A</v>
      </c>
      <c r="CG17540" s="52" t="e">
        <f t="shared" si="9451"/>
        <v>#N/A</v>
      </c>
      <c r="CH17540" s="60" t="e">
        <f t="shared" si="9452"/>
        <v>#DIV/0!</v>
      </c>
      <c r="CI17540" s="60" t="e">
        <f t="shared" si="9453"/>
        <v>#DIV/0!</v>
      </c>
      <c r="CJ17540" s="60" t="e">
        <f t="shared" si="9422"/>
        <v>#N/A</v>
      </c>
      <c r="CK17540" s="60" t="e">
        <f t="shared" si="9422"/>
        <v>#N/A</v>
      </c>
      <c r="CL17540" s="60" t="e">
        <f t="shared" si="9422"/>
        <v>#DIV/0!</v>
      </c>
      <c r="CM17540" s="60" t="e">
        <f t="shared" si="9422"/>
        <v>#DIV/0!</v>
      </c>
      <c r="CN17540" s="60" t="e">
        <f t="shared" si="9454"/>
        <v>#N/A</v>
      </c>
      <c r="CO17540" s="60" t="e">
        <f t="shared" si="9455"/>
        <v>#DIV/0!</v>
      </c>
      <c r="CP17540" s="60" t="str">
        <f t="shared" si="9431"/>
        <v/>
      </c>
      <c r="CQ17540" s="60"/>
      <c r="CR17540" s="44"/>
      <c r="CS17540" s="58" t="e">
        <f t="shared" si="9432"/>
        <v>#N/A</v>
      </c>
      <c r="CT17540" s="58" t="e">
        <f t="shared" si="9433"/>
        <v>#N/A</v>
      </c>
      <c r="CU17540" s="58" t="e">
        <f t="shared" si="9434"/>
        <v>#DIV/0!</v>
      </c>
      <c r="CV17540" s="60" t="e">
        <f t="shared" si="9456"/>
        <v>#N/A</v>
      </c>
      <c r="CW17540" s="60">
        <f t="shared" si="9435"/>
        <v>1</v>
      </c>
      <c r="CX17540" s="60" t="e">
        <f t="shared" si="9457"/>
        <v>#DIV/0!</v>
      </c>
      <c r="CY17540" s="60" t="e">
        <f t="shared" si="9436"/>
        <v>#N/A</v>
      </c>
      <c r="CZ17540" s="60" t="e">
        <f t="shared" si="9437"/>
        <v>#N/A</v>
      </c>
      <c r="DA17540" s="60" t="e">
        <f t="shared" si="9458"/>
        <v>#DIV/0!</v>
      </c>
      <c r="DB17540" s="60" t="e">
        <f t="shared" si="9458"/>
        <v>#N/A</v>
      </c>
      <c r="DC17540" s="60" t="e">
        <f t="shared" si="9438"/>
        <v>#DIV/0!</v>
      </c>
      <c r="DD17540" s="60" t="e">
        <f t="shared" si="9459"/>
        <v>#N/A</v>
      </c>
      <c r="DE17540" s="60" t="e">
        <f t="shared" si="9460"/>
        <v>#N/A</v>
      </c>
      <c r="DF17540" s="60" t="str">
        <f t="shared" si="9439"/>
        <v/>
      </c>
    </row>
    <row r="17541" spans="66:110" s="1" customFormat="1" x14ac:dyDescent="0.3">
      <c r="BN17541" s="58" t="e">
        <f t="shared" si="9423"/>
        <v>#N/A</v>
      </c>
      <c r="BO17541" s="59" t="e">
        <f t="shared" si="9424"/>
        <v>#N/A</v>
      </c>
      <c r="BP17541" s="58" t="e">
        <f t="shared" si="9425"/>
        <v>#DIV/0!</v>
      </c>
      <c r="BQ17541" s="60" t="e">
        <f t="shared" si="9440"/>
        <v>#DIV/0!</v>
      </c>
      <c r="BR17541" s="58" t="e">
        <f t="shared" si="9426"/>
        <v>#N/A</v>
      </c>
      <c r="BS17541" s="60" t="e">
        <f t="shared" si="9441"/>
        <v>#N/A</v>
      </c>
      <c r="BT17541" s="60" t="e">
        <f t="shared" si="9442"/>
        <v>#DIV/0!</v>
      </c>
      <c r="BU17541" s="58" t="e">
        <f t="shared" si="9427"/>
        <v>#N/A</v>
      </c>
      <c r="BV17541" s="58" t="e">
        <f t="shared" si="9428"/>
        <v>#N/A</v>
      </c>
      <c r="BW17541" s="60" t="e">
        <f t="shared" si="9443"/>
        <v>#N/A</v>
      </c>
      <c r="BX17541" s="58" t="e">
        <f t="shared" si="9429"/>
        <v>#N/A</v>
      </c>
      <c r="BY17541" s="60" t="e">
        <f t="shared" si="9444"/>
        <v>#N/A</v>
      </c>
      <c r="BZ17541" s="60" t="e">
        <f t="shared" si="9445"/>
        <v>#N/A</v>
      </c>
      <c r="CA17541" s="60" t="e">
        <f t="shared" si="9446"/>
        <v>#N/A</v>
      </c>
      <c r="CB17541" s="58" t="e">
        <f t="shared" si="9430"/>
        <v>#DIV/0!</v>
      </c>
      <c r="CC17541" s="60" t="e">
        <f t="shared" si="9447"/>
        <v>#DIV/0!</v>
      </c>
      <c r="CD17541" s="60" t="e">
        <f t="shared" si="9448"/>
        <v>#DIV/0!</v>
      </c>
      <c r="CE17541" s="60" t="e">
        <f t="shared" si="9449"/>
        <v>#DIV/0!</v>
      </c>
      <c r="CF17541" s="52" t="e">
        <f t="shared" si="9450"/>
        <v>#N/A</v>
      </c>
      <c r="CG17541" s="52" t="e">
        <f t="shared" si="9451"/>
        <v>#N/A</v>
      </c>
      <c r="CH17541" s="60" t="e">
        <f t="shared" si="9452"/>
        <v>#DIV/0!</v>
      </c>
      <c r="CI17541" s="60" t="e">
        <f t="shared" si="9453"/>
        <v>#DIV/0!</v>
      </c>
      <c r="CJ17541" s="60" t="e">
        <f t="shared" si="9422"/>
        <v>#N/A</v>
      </c>
      <c r="CK17541" s="60" t="e">
        <f t="shared" si="9422"/>
        <v>#N/A</v>
      </c>
      <c r="CL17541" s="60" t="e">
        <f t="shared" si="9422"/>
        <v>#DIV/0!</v>
      </c>
      <c r="CM17541" s="60" t="e">
        <f t="shared" si="9422"/>
        <v>#DIV/0!</v>
      </c>
      <c r="CN17541" s="60" t="e">
        <f t="shared" si="9454"/>
        <v>#N/A</v>
      </c>
      <c r="CO17541" s="60" t="e">
        <f t="shared" si="9455"/>
        <v>#DIV/0!</v>
      </c>
      <c r="CP17541" s="60" t="str">
        <f t="shared" si="9431"/>
        <v/>
      </c>
      <c r="CQ17541" s="60"/>
      <c r="CR17541" s="44"/>
      <c r="CS17541" s="58" t="e">
        <f t="shared" si="9432"/>
        <v>#N/A</v>
      </c>
      <c r="CT17541" s="58" t="e">
        <f t="shared" si="9433"/>
        <v>#N/A</v>
      </c>
      <c r="CU17541" s="58" t="e">
        <f t="shared" si="9434"/>
        <v>#DIV/0!</v>
      </c>
      <c r="CV17541" s="60" t="e">
        <f t="shared" si="9456"/>
        <v>#N/A</v>
      </c>
      <c r="CW17541" s="60">
        <f t="shared" si="9435"/>
        <v>1</v>
      </c>
      <c r="CX17541" s="60" t="e">
        <f t="shared" si="9457"/>
        <v>#DIV/0!</v>
      </c>
      <c r="CY17541" s="60" t="e">
        <f t="shared" si="9436"/>
        <v>#N/A</v>
      </c>
      <c r="CZ17541" s="60" t="e">
        <f t="shared" si="9437"/>
        <v>#N/A</v>
      </c>
      <c r="DA17541" s="60" t="e">
        <f t="shared" si="9458"/>
        <v>#DIV/0!</v>
      </c>
      <c r="DB17541" s="60" t="e">
        <f t="shared" si="9458"/>
        <v>#N/A</v>
      </c>
      <c r="DC17541" s="60" t="e">
        <f t="shared" si="9438"/>
        <v>#DIV/0!</v>
      </c>
      <c r="DD17541" s="60" t="e">
        <f t="shared" si="9459"/>
        <v>#N/A</v>
      </c>
      <c r="DE17541" s="60" t="e">
        <f t="shared" si="9460"/>
        <v>#N/A</v>
      </c>
      <c r="DF17541" s="60" t="str">
        <f t="shared" si="9439"/>
        <v/>
      </c>
    </row>
    <row r="17542" spans="66:110" s="1" customFormat="1" x14ac:dyDescent="0.3">
      <c r="BN17542" s="58" t="e">
        <f t="shared" si="9423"/>
        <v>#N/A</v>
      </c>
      <c r="BO17542" s="59" t="e">
        <f t="shared" si="9424"/>
        <v>#N/A</v>
      </c>
      <c r="BP17542" s="58" t="e">
        <f t="shared" si="9425"/>
        <v>#DIV/0!</v>
      </c>
      <c r="BQ17542" s="60" t="e">
        <f t="shared" si="9440"/>
        <v>#DIV/0!</v>
      </c>
      <c r="BR17542" s="58" t="e">
        <f t="shared" si="9426"/>
        <v>#N/A</v>
      </c>
      <c r="BS17542" s="60" t="e">
        <f t="shared" si="9441"/>
        <v>#N/A</v>
      </c>
      <c r="BT17542" s="60" t="e">
        <f t="shared" si="9442"/>
        <v>#DIV/0!</v>
      </c>
      <c r="BU17542" s="58" t="e">
        <f t="shared" si="9427"/>
        <v>#N/A</v>
      </c>
      <c r="BV17542" s="58" t="e">
        <f t="shared" si="9428"/>
        <v>#N/A</v>
      </c>
      <c r="BW17542" s="60" t="e">
        <f t="shared" si="9443"/>
        <v>#N/A</v>
      </c>
      <c r="BX17542" s="58" t="e">
        <f t="shared" si="9429"/>
        <v>#N/A</v>
      </c>
      <c r="BY17542" s="60" t="e">
        <f t="shared" si="9444"/>
        <v>#N/A</v>
      </c>
      <c r="BZ17542" s="60" t="e">
        <f t="shared" si="9445"/>
        <v>#N/A</v>
      </c>
      <c r="CA17542" s="60" t="e">
        <f t="shared" si="9446"/>
        <v>#N/A</v>
      </c>
      <c r="CB17542" s="58" t="e">
        <f t="shared" si="9430"/>
        <v>#DIV/0!</v>
      </c>
      <c r="CC17542" s="60" t="e">
        <f t="shared" si="9447"/>
        <v>#DIV/0!</v>
      </c>
      <c r="CD17542" s="60" t="e">
        <f t="shared" si="9448"/>
        <v>#DIV/0!</v>
      </c>
      <c r="CE17542" s="60" t="e">
        <f t="shared" si="9449"/>
        <v>#DIV/0!</v>
      </c>
      <c r="CF17542" s="52" t="e">
        <f t="shared" si="9450"/>
        <v>#N/A</v>
      </c>
      <c r="CG17542" s="52" t="e">
        <f t="shared" si="9451"/>
        <v>#N/A</v>
      </c>
      <c r="CH17542" s="60" t="e">
        <f t="shared" si="9452"/>
        <v>#DIV/0!</v>
      </c>
      <c r="CI17542" s="60" t="e">
        <f t="shared" si="9453"/>
        <v>#DIV/0!</v>
      </c>
      <c r="CJ17542" s="60" t="e">
        <f t="shared" si="9422"/>
        <v>#N/A</v>
      </c>
      <c r="CK17542" s="60" t="e">
        <f t="shared" si="9422"/>
        <v>#N/A</v>
      </c>
      <c r="CL17542" s="60" t="e">
        <f t="shared" si="9422"/>
        <v>#DIV/0!</v>
      </c>
      <c r="CM17542" s="60" t="e">
        <f t="shared" si="9422"/>
        <v>#DIV/0!</v>
      </c>
      <c r="CN17542" s="60" t="e">
        <f t="shared" si="9454"/>
        <v>#N/A</v>
      </c>
      <c r="CO17542" s="60" t="e">
        <f t="shared" si="9455"/>
        <v>#DIV/0!</v>
      </c>
      <c r="CP17542" s="60" t="str">
        <f t="shared" si="9431"/>
        <v/>
      </c>
      <c r="CQ17542" s="60"/>
      <c r="CR17542" s="44"/>
      <c r="CS17542" s="58" t="e">
        <f t="shared" si="9432"/>
        <v>#N/A</v>
      </c>
      <c r="CT17542" s="58" t="e">
        <f t="shared" si="9433"/>
        <v>#N/A</v>
      </c>
      <c r="CU17542" s="58" t="e">
        <f t="shared" si="9434"/>
        <v>#DIV/0!</v>
      </c>
      <c r="CV17542" s="60" t="e">
        <f t="shared" si="9456"/>
        <v>#N/A</v>
      </c>
      <c r="CW17542" s="60">
        <f t="shared" si="9435"/>
        <v>1</v>
      </c>
      <c r="CX17542" s="60" t="e">
        <f t="shared" si="9457"/>
        <v>#DIV/0!</v>
      </c>
      <c r="CY17542" s="60" t="e">
        <f t="shared" si="9436"/>
        <v>#N/A</v>
      </c>
      <c r="CZ17542" s="60" t="e">
        <f t="shared" si="9437"/>
        <v>#N/A</v>
      </c>
      <c r="DA17542" s="60" t="e">
        <f t="shared" si="9458"/>
        <v>#DIV/0!</v>
      </c>
      <c r="DB17542" s="60" t="e">
        <f t="shared" si="9458"/>
        <v>#N/A</v>
      </c>
      <c r="DC17542" s="60" t="e">
        <f t="shared" si="9438"/>
        <v>#DIV/0!</v>
      </c>
      <c r="DD17542" s="60" t="e">
        <f t="shared" si="9459"/>
        <v>#N/A</v>
      </c>
      <c r="DE17542" s="60" t="e">
        <f t="shared" si="9460"/>
        <v>#N/A</v>
      </c>
      <c r="DF17542" s="60" t="str">
        <f t="shared" si="9439"/>
        <v/>
      </c>
    </row>
    <row r="17543" spans="66:110" s="1" customFormat="1" x14ac:dyDescent="0.3">
      <c r="BN17543" s="58" t="e">
        <f t="shared" si="9423"/>
        <v>#N/A</v>
      </c>
      <c r="BO17543" s="59" t="e">
        <f t="shared" si="9424"/>
        <v>#N/A</v>
      </c>
      <c r="BP17543" s="58" t="e">
        <f t="shared" si="9425"/>
        <v>#DIV/0!</v>
      </c>
      <c r="BQ17543" s="60" t="e">
        <f t="shared" si="9440"/>
        <v>#DIV/0!</v>
      </c>
      <c r="BR17543" s="58" t="e">
        <f t="shared" si="9426"/>
        <v>#N/A</v>
      </c>
      <c r="BS17543" s="60" t="e">
        <f t="shared" si="9441"/>
        <v>#N/A</v>
      </c>
      <c r="BT17543" s="60" t="e">
        <f t="shared" si="9442"/>
        <v>#DIV/0!</v>
      </c>
      <c r="BU17543" s="58" t="e">
        <f t="shared" si="9427"/>
        <v>#N/A</v>
      </c>
      <c r="BV17543" s="58" t="e">
        <f t="shared" si="9428"/>
        <v>#N/A</v>
      </c>
      <c r="BW17543" s="60" t="e">
        <f t="shared" si="9443"/>
        <v>#N/A</v>
      </c>
      <c r="BX17543" s="58" t="e">
        <f t="shared" si="9429"/>
        <v>#N/A</v>
      </c>
      <c r="BY17543" s="60" t="e">
        <f t="shared" si="9444"/>
        <v>#N/A</v>
      </c>
      <c r="BZ17543" s="60" t="e">
        <f t="shared" si="9445"/>
        <v>#N/A</v>
      </c>
      <c r="CA17543" s="60" t="e">
        <f t="shared" si="9446"/>
        <v>#N/A</v>
      </c>
      <c r="CB17543" s="58" t="e">
        <f t="shared" si="9430"/>
        <v>#DIV/0!</v>
      </c>
      <c r="CC17543" s="60" t="e">
        <f t="shared" si="9447"/>
        <v>#DIV/0!</v>
      </c>
      <c r="CD17543" s="60" t="e">
        <f t="shared" si="9448"/>
        <v>#DIV/0!</v>
      </c>
      <c r="CE17543" s="60" t="e">
        <f t="shared" si="9449"/>
        <v>#DIV/0!</v>
      </c>
      <c r="CF17543" s="52" t="e">
        <f t="shared" si="9450"/>
        <v>#N/A</v>
      </c>
      <c r="CG17543" s="52" t="e">
        <f t="shared" si="9451"/>
        <v>#N/A</v>
      </c>
      <c r="CH17543" s="60" t="e">
        <f t="shared" si="9452"/>
        <v>#DIV/0!</v>
      </c>
      <c r="CI17543" s="60" t="e">
        <f t="shared" si="9453"/>
        <v>#DIV/0!</v>
      </c>
      <c r="CJ17543" s="60" t="e">
        <f t="shared" si="9422"/>
        <v>#N/A</v>
      </c>
      <c r="CK17543" s="60" t="e">
        <f t="shared" si="9422"/>
        <v>#N/A</v>
      </c>
      <c r="CL17543" s="60" t="e">
        <f t="shared" si="9422"/>
        <v>#DIV/0!</v>
      </c>
      <c r="CM17543" s="60" t="e">
        <f t="shared" si="9422"/>
        <v>#DIV/0!</v>
      </c>
      <c r="CN17543" s="60" t="e">
        <f t="shared" si="9454"/>
        <v>#N/A</v>
      </c>
      <c r="CO17543" s="60" t="e">
        <f t="shared" si="9455"/>
        <v>#DIV/0!</v>
      </c>
      <c r="CP17543" s="60" t="str">
        <f t="shared" si="9431"/>
        <v/>
      </c>
      <c r="CQ17543" s="60"/>
      <c r="CR17543" s="44"/>
      <c r="CS17543" s="58" t="e">
        <f t="shared" si="9432"/>
        <v>#N/A</v>
      </c>
      <c r="CT17543" s="58" t="e">
        <f t="shared" si="9433"/>
        <v>#N/A</v>
      </c>
      <c r="CU17543" s="58" t="e">
        <f t="shared" si="9434"/>
        <v>#DIV/0!</v>
      </c>
      <c r="CV17543" s="60" t="e">
        <f t="shared" si="9456"/>
        <v>#N/A</v>
      </c>
      <c r="CW17543" s="60">
        <f t="shared" si="9435"/>
        <v>1</v>
      </c>
      <c r="CX17543" s="60" t="e">
        <f t="shared" si="9457"/>
        <v>#DIV/0!</v>
      </c>
      <c r="CY17543" s="60" t="e">
        <f t="shared" si="9436"/>
        <v>#N/A</v>
      </c>
      <c r="CZ17543" s="60" t="e">
        <f t="shared" si="9437"/>
        <v>#N/A</v>
      </c>
      <c r="DA17543" s="60" t="e">
        <f t="shared" si="9458"/>
        <v>#DIV/0!</v>
      </c>
      <c r="DB17543" s="60" t="e">
        <f t="shared" si="9458"/>
        <v>#N/A</v>
      </c>
      <c r="DC17543" s="60" t="e">
        <f t="shared" si="9438"/>
        <v>#DIV/0!</v>
      </c>
      <c r="DD17543" s="60" t="e">
        <f t="shared" si="9459"/>
        <v>#N/A</v>
      </c>
      <c r="DE17543" s="60" t="e">
        <f t="shared" si="9460"/>
        <v>#N/A</v>
      </c>
      <c r="DF17543" s="60" t="str">
        <f t="shared" si="9439"/>
        <v/>
      </c>
    </row>
    <row r="17544" spans="66:110" s="1" customFormat="1" x14ac:dyDescent="0.3">
      <c r="BN17544" s="58" t="e">
        <f t="shared" si="9423"/>
        <v>#N/A</v>
      </c>
      <c r="BO17544" s="59" t="e">
        <f t="shared" si="9424"/>
        <v>#N/A</v>
      </c>
      <c r="BP17544" s="58" t="e">
        <f t="shared" si="9425"/>
        <v>#DIV/0!</v>
      </c>
      <c r="BQ17544" s="60" t="e">
        <f t="shared" si="9440"/>
        <v>#DIV/0!</v>
      </c>
      <c r="BR17544" s="58" t="e">
        <f t="shared" si="9426"/>
        <v>#N/A</v>
      </c>
      <c r="BS17544" s="60" t="e">
        <f t="shared" si="9441"/>
        <v>#N/A</v>
      </c>
      <c r="BT17544" s="60" t="e">
        <f t="shared" si="9442"/>
        <v>#DIV/0!</v>
      </c>
      <c r="BU17544" s="58" t="e">
        <f t="shared" si="9427"/>
        <v>#N/A</v>
      </c>
      <c r="BV17544" s="58" t="e">
        <f t="shared" si="9428"/>
        <v>#N/A</v>
      </c>
      <c r="BW17544" s="60" t="e">
        <f t="shared" si="9443"/>
        <v>#N/A</v>
      </c>
      <c r="BX17544" s="58" t="e">
        <f t="shared" si="9429"/>
        <v>#N/A</v>
      </c>
      <c r="BY17544" s="60" t="e">
        <f t="shared" si="9444"/>
        <v>#N/A</v>
      </c>
      <c r="BZ17544" s="60" t="e">
        <f t="shared" si="9445"/>
        <v>#N/A</v>
      </c>
      <c r="CA17544" s="60" t="e">
        <f t="shared" si="9446"/>
        <v>#N/A</v>
      </c>
      <c r="CB17544" s="58" t="e">
        <f t="shared" si="9430"/>
        <v>#DIV/0!</v>
      </c>
      <c r="CC17544" s="60" t="e">
        <f t="shared" si="9447"/>
        <v>#DIV/0!</v>
      </c>
      <c r="CD17544" s="60" t="e">
        <f t="shared" si="9448"/>
        <v>#DIV/0!</v>
      </c>
      <c r="CE17544" s="60" t="e">
        <f t="shared" si="9449"/>
        <v>#DIV/0!</v>
      </c>
      <c r="CF17544" s="52" t="e">
        <f t="shared" si="9450"/>
        <v>#N/A</v>
      </c>
      <c r="CG17544" s="52" t="e">
        <f t="shared" si="9451"/>
        <v>#N/A</v>
      </c>
      <c r="CH17544" s="60" t="e">
        <f t="shared" si="9452"/>
        <v>#DIV/0!</v>
      </c>
      <c r="CI17544" s="60" t="e">
        <f t="shared" si="9453"/>
        <v>#DIV/0!</v>
      </c>
      <c r="CJ17544" s="60" t="e">
        <f t="shared" si="9422"/>
        <v>#N/A</v>
      </c>
      <c r="CK17544" s="60" t="e">
        <f t="shared" si="9422"/>
        <v>#N/A</v>
      </c>
      <c r="CL17544" s="60" t="e">
        <f t="shared" si="9422"/>
        <v>#DIV/0!</v>
      </c>
      <c r="CM17544" s="60" t="e">
        <f t="shared" si="9422"/>
        <v>#DIV/0!</v>
      </c>
      <c r="CN17544" s="60" t="e">
        <f t="shared" si="9454"/>
        <v>#N/A</v>
      </c>
      <c r="CO17544" s="60" t="e">
        <f t="shared" si="9455"/>
        <v>#DIV/0!</v>
      </c>
      <c r="CP17544" s="60" t="str">
        <f t="shared" si="9431"/>
        <v/>
      </c>
      <c r="CQ17544" s="60"/>
      <c r="CR17544" s="44"/>
      <c r="CS17544" s="58" t="e">
        <f t="shared" si="9432"/>
        <v>#N/A</v>
      </c>
      <c r="CT17544" s="58" t="e">
        <f t="shared" si="9433"/>
        <v>#N/A</v>
      </c>
      <c r="CU17544" s="58" t="e">
        <f t="shared" si="9434"/>
        <v>#DIV/0!</v>
      </c>
      <c r="CV17544" s="60" t="e">
        <f t="shared" si="9456"/>
        <v>#N/A</v>
      </c>
      <c r="CW17544" s="60">
        <f t="shared" si="9435"/>
        <v>1</v>
      </c>
      <c r="CX17544" s="60" t="e">
        <f t="shared" si="9457"/>
        <v>#DIV/0!</v>
      </c>
      <c r="CY17544" s="60" t="e">
        <f t="shared" si="9436"/>
        <v>#N/A</v>
      </c>
      <c r="CZ17544" s="60" t="e">
        <f t="shared" si="9437"/>
        <v>#N/A</v>
      </c>
      <c r="DA17544" s="60" t="e">
        <f t="shared" si="9458"/>
        <v>#DIV/0!</v>
      </c>
      <c r="DB17544" s="60" t="e">
        <f t="shared" si="9458"/>
        <v>#N/A</v>
      </c>
      <c r="DC17544" s="60" t="e">
        <f t="shared" si="9438"/>
        <v>#DIV/0!</v>
      </c>
      <c r="DD17544" s="60" t="e">
        <f t="shared" si="9459"/>
        <v>#N/A</v>
      </c>
      <c r="DE17544" s="60" t="e">
        <f t="shared" si="9460"/>
        <v>#N/A</v>
      </c>
      <c r="DF17544" s="60" t="str">
        <f t="shared" si="9439"/>
        <v/>
      </c>
    </row>
    <row r="17545" spans="66:110" s="1" customFormat="1" x14ac:dyDescent="0.3">
      <c r="BN17545" s="58" t="e">
        <f t="shared" si="9423"/>
        <v>#N/A</v>
      </c>
      <c r="BO17545" s="59" t="e">
        <f t="shared" si="9424"/>
        <v>#N/A</v>
      </c>
      <c r="BP17545" s="58" t="e">
        <f t="shared" si="9425"/>
        <v>#DIV/0!</v>
      </c>
      <c r="BQ17545" s="60" t="e">
        <f t="shared" si="9440"/>
        <v>#DIV/0!</v>
      </c>
      <c r="BR17545" s="58" t="e">
        <f t="shared" si="9426"/>
        <v>#N/A</v>
      </c>
      <c r="BS17545" s="60" t="e">
        <f t="shared" si="9441"/>
        <v>#N/A</v>
      </c>
      <c r="BT17545" s="60" t="e">
        <f t="shared" si="9442"/>
        <v>#DIV/0!</v>
      </c>
      <c r="BU17545" s="58" t="e">
        <f t="shared" si="9427"/>
        <v>#N/A</v>
      </c>
      <c r="BV17545" s="58" t="e">
        <f t="shared" si="9428"/>
        <v>#N/A</v>
      </c>
      <c r="BW17545" s="60" t="e">
        <f t="shared" si="9443"/>
        <v>#N/A</v>
      </c>
      <c r="BX17545" s="58" t="e">
        <f t="shared" si="9429"/>
        <v>#N/A</v>
      </c>
      <c r="BY17545" s="60" t="e">
        <f t="shared" si="9444"/>
        <v>#N/A</v>
      </c>
      <c r="BZ17545" s="60" t="e">
        <f t="shared" si="9445"/>
        <v>#N/A</v>
      </c>
      <c r="CA17545" s="60" t="e">
        <f t="shared" si="9446"/>
        <v>#N/A</v>
      </c>
      <c r="CB17545" s="58" t="e">
        <f t="shared" si="9430"/>
        <v>#DIV/0!</v>
      </c>
      <c r="CC17545" s="60" t="e">
        <f t="shared" si="9447"/>
        <v>#DIV/0!</v>
      </c>
      <c r="CD17545" s="60" t="e">
        <f t="shared" si="9448"/>
        <v>#DIV/0!</v>
      </c>
      <c r="CE17545" s="60" t="e">
        <f t="shared" si="9449"/>
        <v>#DIV/0!</v>
      </c>
      <c r="CF17545" s="52" t="e">
        <f t="shared" si="9450"/>
        <v>#N/A</v>
      </c>
      <c r="CG17545" s="52" t="e">
        <f t="shared" si="9451"/>
        <v>#N/A</v>
      </c>
      <c r="CH17545" s="60" t="e">
        <f t="shared" si="9452"/>
        <v>#DIV/0!</v>
      </c>
      <c r="CI17545" s="60" t="e">
        <f t="shared" si="9453"/>
        <v>#DIV/0!</v>
      </c>
      <c r="CJ17545" s="60" t="e">
        <f t="shared" si="9422"/>
        <v>#N/A</v>
      </c>
      <c r="CK17545" s="60" t="e">
        <f t="shared" si="9422"/>
        <v>#N/A</v>
      </c>
      <c r="CL17545" s="60" t="e">
        <f t="shared" si="9422"/>
        <v>#DIV/0!</v>
      </c>
      <c r="CM17545" s="60" t="e">
        <f t="shared" si="9422"/>
        <v>#DIV/0!</v>
      </c>
      <c r="CN17545" s="60" t="e">
        <f t="shared" si="9454"/>
        <v>#N/A</v>
      </c>
      <c r="CO17545" s="60" t="e">
        <f t="shared" si="9455"/>
        <v>#DIV/0!</v>
      </c>
      <c r="CP17545" s="60" t="str">
        <f t="shared" si="9431"/>
        <v/>
      </c>
      <c r="CQ17545" s="60"/>
      <c r="CR17545" s="44"/>
      <c r="CS17545" s="58" t="e">
        <f t="shared" si="9432"/>
        <v>#N/A</v>
      </c>
      <c r="CT17545" s="58" t="e">
        <f t="shared" si="9433"/>
        <v>#N/A</v>
      </c>
      <c r="CU17545" s="58" t="e">
        <f t="shared" si="9434"/>
        <v>#DIV/0!</v>
      </c>
      <c r="CV17545" s="60" t="e">
        <f t="shared" si="9456"/>
        <v>#N/A</v>
      </c>
      <c r="CW17545" s="60">
        <f t="shared" si="9435"/>
        <v>1</v>
      </c>
      <c r="CX17545" s="60" t="e">
        <f t="shared" si="9457"/>
        <v>#DIV/0!</v>
      </c>
      <c r="CY17545" s="60" t="e">
        <f t="shared" si="9436"/>
        <v>#N/A</v>
      </c>
      <c r="CZ17545" s="60" t="e">
        <f t="shared" si="9437"/>
        <v>#N/A</v>
      </c>
      <c r="DA17545" s="60" t="e">
        <f t="shared" si="9458"/>
        <v>#DIV/0!</v>
      </c>
      <c r="DB17545" s="60" t="e">
        <f t="shared" si="9458"/>
        <v>#N/A</v>
      </c>
      <c r="DC17545" s="60" t="e">
        <f t="shared" si="9438"/>
        <v>#DIV/0!</v>
      </c>
      <c r="DD17545" s="60" t="e">
        <f t="shared" si="9459"/>
        <v>#N/A</v>
      </c>
      <c r="DE17545" s="60" t="e">
        <f t="shared" si="9460"/>
        <v>#N/A</v>
      </c>
      <c r="DF17545" s="60" t="str">
        <f t="shared" si="9439"/>
        <v/>
      </c>
    </row>
    <row r="17546" spans="66:110" s="1" customFormat="1" x14ac:dyDescent="0.3">
      <c r="BN17546" s="58" t="e">
        <f t="shared" si="9423"/>
        <v>#N/A</v>
      </c>
      <c r="BO17546" s="59" t="e">
        <f t="shared" si="9424"/>
        <v>#N/A</v>
      </c>
      <c r="BP17546" s="58" t="e">
        <f t="shared" si="9425"/>
        <v>#DIV/0!</v>
      </c>
      <c r="BQ17546" s="60" t="e">
        <f t="shared" si="9440"/>
        <v>#DIV/0!</v>
      </c>
      <c r="BR17546" s="58" t="e">
        <f t="shared" si="9426"/>
        <v>#N/A</v>
      </c>
      <c r="BS17546" s="60" t="e">
        <f t="shared" si="9441"/>
        <v>#N/A</v>
      </c>
      <c r="BT17546" s="60" t="e">
        <f t="shared" si="9442"/>
        <v>#DIV/0!</v>
      </c>
      <c r="BU17546" s="58" t="e">
        <f t="shared" si="9427"/>
        <v>#N/A</v>
      </c>
      <c r="BV17546" s="58" t="e">
        <f t="shared" si="9428"/>
        <v>#N/A</v>
      </c>
      <c r="BW17546" s="60" t="e">
        <f t="shared" si="9443"/>
        <v>#N/A</v>
      </c>
      <c r="BX17546" s="58" t="e">
        <f t="shared" si="9429"/>
        <v>#N/A</v>
      </c>
      <c r="BY17546" s="60" t="e">
        <f t="shared" si="9444"/>
        <v>#N/A</v>
      </c>
      <c r="BZ17546" s="60" t="e">
        <f t="shared" si="9445"/>
        <v>#N/A</v>
      </c>
      <c r="CA17546" s="60" t="e">
        <f t="shared" si="9446"/>
        <v>#N/A</v>
      </c>
      <c r="CB17546" s="58" t="e">
        <f t="shared" si="9430"/>
        <v>#DIV/0!</v>
      </c>
      <c r="CC17546" s="60" t="e">
        <f t="shared" si="9447"/>
        <v>#DIV/0!</v>
      </c>
      <c r="CD17546" s="60" t="e">
        <f t="shared" si="9448"/>
        <v>#DIV/0!</v>
      </c>
      <c r="CE17546" s="60" t="e">
        <f t="shared" si="9449"/>
        <v>#DIV/0!</v>
      </c>
      <c r="CF17546" s="52" t="e">
        <f t="shared" si="9450"/>
        <v>#N/A</v>
      </c>
      <c r="CG17546" s="52" t="e">
        <f t="shared" si="9451"/>
        <v>#N/A</v>
      </c>
      <c r="CH17546" s="60" t="e">
        <f t="shared" si="9452"/>
        <v>#DIV/0!</v>
      </c>
      <c r="CI17546" s="60" t="e">
        <f t="shared" si="9453"/>
        <v>#DIV/0!</v>
      </c>
      <c r="CJ17546" s="60" t="e">
        <f t="shared" si="9422"/>
        <v>#N/A</v>
      </c>
      <c r="CK17546" s="60" t="e">
        <f t="shared" si="9422"/>
        <v>#N/A</v>
      </c>
      <c r="CL17546" s="60" t="e">
        <f t="shared" si="9422"/>
        <v>#DIV/0!</v>
      </c>
      <c r="CM17546" s="60" t="e">
        <f t="shared" si="9422"/>
        <v>#DIV/0!</v>
      </c>
      <c r="CN17546" s="60" t="e">
        <f t="shared" si="9454"/>
        <v>#N/A</v>
      </c>
      <c r="CO17546" s="60" t="e">
        <f t="shared" si="9455"/>
        <v>#DIV/0!</v>
      </c>
      <c r="CP17546" s="60" t="str">
        <f t="shared" si="9431"/>
        <v/>
      </c>
      <c r="CQ17546" s="60"/>
      <c r="CR17546" s="44"/>
      <c r="CS17546" s="58" t="e">
        <f t="shared" si="9432"/>
        <v>#N/A</v>
      </c>
      <c r="CT17546" s="58" t="e">
        <f t="shared" si="9433"/>
        <v>#N/A</v>
      </c>
      <c r="CU17546" s="58" t="e">
        <f t="shared" si="9434"/>
        <v>#DIV/0!</v>
      </c>
      <c r="CV17546" s="60" t="e">
        <f t="shared" si="9456"/>
        <v>#N/A</v>
      </c>
      <c r="CW17546" s="60">
        <f t="shared" si="9435"/>
        <v>1</v>
      </c>
      <c r="CX17546" s="60" t="e">
        <f t="shared" si="9457"/>
        <v>#DIV/0!</v>
      </c>
      <c r="CY17546" s="60" t="e">
        <f t="shared" si="9436"/>
        <v>#N/A</v>
      </c>
      <c r="CZ17546" s="60" t="e">
        <f t="shared" si="9437"/>
        <v>#N/A</v>
      </c>
      <c r="DA17546" s="60" t="e">
        <f t="shared" si="9458"/>
        <v>#DIV/0!</v>
      </c>
      <c r="DB17546" s="60" t="e">
        <f t="shared" si="9458"/>
        <v>#N/A</v>
      </c>
      <c r="DC17546" s="60" t="e">
        <f t="shared" si="9438"/>
        <v>#DIV/0!</v>
      </c>
      <c r="DD17546" s="60" t="e">
        <f t="shared" si="9459"/>
        <v>#N/A</v>
      </c>
      <c r="DE17546" s="60" t="e">
        <f t="shared" si="9460"/>
        <v>#N/A</v>
      </c>
      <c r="DF17546" s="60" t="str">
        <f t="shared" si="9439"/>
        <v/>
      </c>
    </row>
    <row r="17547" spans="66:110" s="1" customFormat="1" x14ac:dyDescent="0.3">
      <c r="BN17547" s="58" t="e">
        <f t="shared" si="9423"/>
        <v>#N/A</v>
      </c>
      <c r="BO17547" s="59" t="e">
        <f t="shared" si="9424"/>
        <v>#N/A</v>
      </c>
      <c r="BP17547" s="58" t="e">
        <f t="shared" si="9425"/>
        <v>#DIV/0!</v>
      </c>
      <c r="BQ17547" s="60" t="e">
        <f t="shared" si="9440"/>
        <v>#DIV/0!</v>
      </c>
      <c r="BR17547" s="58" t="e">
        <f t="shared" si="9426"/>
        <v>#N/A</v>
      </c>
      <c r="BS17547" s="60" t="e">
        <f t="shared" si="9441"/>
        <v>#N/A</v>
      </c>
      <c r="BT17547" s="60" t="e">
        <f t="shared" si="9442"/>
        <v>#DIV/0!</v>
      </c>
      <c r="BU17547" s="58" t="e">
        <f t="shared" si="9427"/>
        <v>#N/A</v>
      </c>
      <c r="BV17547" s="58" t="e">
        <f t="shared" si="9428"/>
        <v>#N/A</v>
      </c>
      <c r="BW17547" s="60" t="e">
        <f t="shared" si="9443"/>
        <v>#N/A</v>
      </c>
      <c r="BX17547" s="58" t="e">
        <f t="shared" si="9429"/>
        <v>#N/A</v>
      </c>
      <c r="BY17547" s="60" t="e">
        <f t="shared" si="9444"/>
        <v>#N/A</v>
      </c>
      <c r="BZ17547" s="60" t="e">
        <f t="shared" si="9445"/>
        <v>#N/A</v>
      </c>
      <c r="CA17547" s="60" t="e">
        <f t="shared" si="9446"/>
        <v>#N/A</v>
      </c>
      <c r="CB17547" s="58" t="e">
        <f t="shared" si="9430"/>
        <v>#DIV/0!</v>
      </c>
      <c r="CC17547" s="60" t="e">
        <f t="shared" si="9447"/>
        <v>#DIV/0!</v>
      </c>
      <c r="CD17547" s="60" t="e">
        <f t="shared" si="9448"/>
        <v>#DIV/0!</v>
      </c>
      <c r="CE17547" s="60" t="e">
        <f t="shared" si="9449"/>
        <v>#DIV/0!</v>
      </c>
      <c r="CF17547" s="52" t="e">
        <f t="shared" si="9450"/>
        <v>#N/A</v>
      </c>
      <c r="CG17547" s="52" t="e">
        <f t="shared" si="9451"/>
        <v>#N/A</v>
      </c>
      <c r="CH17547" s="60" t="e">
        <f t="shared" si="9452"/>
        <v>#DIV/0!</v>
      </c>
      <c r="CI17547" s="60" t="e">
        <f t="shared" si="9453"/>
        <v>#DIV/0!</v>
      </c>
      <c r="CJ17547" s="60" t="e">
        <f t="shared" si="9422"/>
        <v>#N/A</v>
      </c>
      <c r="CK17547" s="60" t="e">
        <f t="shared" si="9422"/>
        <v>#N/A</v>
      </c>
      <c r="CL17547" s="60" t="e">
        <f t="shared" si="9422"/>
        <v>#DIV/0!</v>
      </c>
      <c r="CM17547" s="60" t="e">
        <f t="shared" si="9422"/>
        <v>#DIV/0!</v>
      </c>
      <c r="CN17547" s="60" t="e">
        <f t="shared" si="9454"/>
        <v>#N/A</v>
      </c>
      <c r="CO17547" s="60" t="e">
        <f t="shared" si="9455"/>
        <v>#DIV/0!</v>
      </c>
      <c r="CP17547" s="60" t="str">
        <f t="shared" si="9431"/>
        <v/>
      </c>
      <c r="CQ17547" s="60"/>
      <c r="CR17547" s="44"/>
      <c r="CS17547" s="58" t="e">
        <f t="shared" si="9432"/>
        <v>#N/A</v>
      </c>
      <c r="CT17547" s="58" t="e">
        <f t="shared" si="9433"/>
        <v>#N/A</v>
      </c>
      <c r="CU17547" s="58" t="e">
        <f t="shared" si="9434"/>
        <v>#DIV/0!</v>
      </c>
      <c r="CV17547" s="60" t="e">
        <f t="shared" si="9456"/>
        <v>#N/A</v>
      </c>
      <c r="CW17547" s="60">
        <f t="shared" si="9435"/>
        <v>1</v>
      </c>
      <c r="CX17547" s="60" t="e">
        <f t="shared" si="9457"/>
        <v>#DIV/0!</v>
      </c>
      <c r="CY17547" s="60" t="e">
        <f t="shared" si="9436"/>
        <v>#N/A</v>
      </c>
      <c r="CZ17547" s="60" t="e">
        <f t="shared" si="9437"/>
        <v>#N/A</v>
      </c>
      <c r="DA17547" s="60" t="e">
        <f t="shared" si="9458"/>
        <v>#DIV/0!</v>
      </c>
      <c r="DB17547" s="60" t="e">
        <f t="shared" si="9458"/>
        <v>#N/A</v>
      </c>
      <c r="DC17547" s="60" t="e">
        <f t="shared" si="9438"/>
        <v>#DIV/0!</v>
      </c>
      <c r="DD17547" s="60" t="e">
        <f t="shared" si="9459"/>
        <v>#N/A</v>
      </c>
      <c r="DE17547" s="60" t="e">
        <f t="shared" si="9460"/>
        <v>#N/A</v>
      </c>
      <c r="DF17547" s="60" t="str">
        <f t="shared" si="9439"/>
        <v/>
      </c>
    </row>
    <row r="17548" spans="66:110" s="1" customFormat="1" x14ac:dyDescent="0.3">
      <c r="BN17548" s="58" t="e">
        <f t="shared" si="9423"/>
        <v>#N/A</v>
      </c>
      <c r="BO17548" s="59" t="e">
        <f t="shared" si="9424"/>
        <v>#N/A</v>
      </c>
      <c r="BP17548" s="58" t="e">
        <f t="shared" si="9425"/>
        <v>#DIV/0!</v>
      </c>
      <c r="BQ17548" s="60" t="e">
        <f t="shared" si="9440"/>
        <v>#DIV/0!</v>
      </c>
      <c r="BR17548" s="58" t="e">
        <f t="shared" si="9426"/>
        <v>#N/A</v>
      </c>
      <c r="BS17548" s="60" t="e">
        <f t="shared" si="9441"/>
        <v>#N/A</v>
      </c>
      <c r="BT17548" s="60" t="e">
        <f t="shared" si="9442"/>
        <v>#DIV/0!</v>
      </c>
      <c r="BU17548" s="58" t="e">
        <f t="shared" si="9427"/>
        <v>#N/A</v>
      </c>
      <c r="BV17548" s="58" t="e">
        <f t="shared" si="9428"/>
        <v>#N/A</v>
      </c>
      <c r="BW17548" s="60" t="e">
        <f t="shared" si="9443"/>
        <v>#N/A</v>
      </c>
      <c r="BX17548" s="58" t="e">
        <f t="shared" si="9429"/>
        <v>#N/A</v>
      </c>
      <c r="BY17548" s="60" t="e">
        <f t="shared" si="9444"/>
        <v>#N/A</v>
      </c>
      <c r="BZ17548" s="60" t="e">
        <f t="shared" si="9445"/>
        <v>#N/A</v>
      </c>
      <c r="CA17548" s="60" t="e">
        <f t="shared" si="9446"/>
        <v>#N/A</v>
      </c>
      <c r="CB17548" s="58" t="e">
        <f t="shared" si="9430"/>
        <v>#DIV/0!</v>
      </c>
      <c r="CC17548" s="60" t="e">
        <f t="shared" si="9447"/>
        <v>#DIV/0!</v>
      </c>
      <c r="CD17548" s="60" t="e">
        <f t="shared" si="9448"/>
        <v>#DIV/0!</v>
      </c>
      <c r="CE17548" s="60" t="e">
        <f t="shared" si="9449"/>
        <v>#DIV/0!</v>
      </c>
      <c r="CF17548" s="52" t="e">
        <f t="shared" si="9450"/>
        <v>#N/A</v>
      </c>
      <c r="CG17548" s="52" t="e">
        <f t="shared" si="9451"/>
        <v>#N/A</v>
      </c>
      <c r="CH17548" s="60" t="e">
        <f t="shared" si="9452"/>
        <v>#DIV/0!</v>
      </c>
      <c r="CI17548" s="60" t="e">
        <f t="shared" si="9453"/>
        <v>#DIV/0!</v>
      </c>
      <c r="CJ17548" s="60" t="e">
        <f t="shared" si="9422"/>
        <v>#N/A</v>
      </c>
      <c r="CK17548" s="60" t="e">
        <f t="shared" si="9422"/>
        <v>#N/A</v>
      </c>
      <c r="CL17548" s="60" t="e">
        <f t="shared" si="9422"/>
        <v>#DIV/0!</v>
      </c>
      <c r="CM17548" s="60" t="e">
        <f t="shared" si="9422"/>
        <v>#DIV/0!</v>
      </c>
      <c r="CN17548" s="60" t="e">
        <f t="shared" si="9454"/>
        <v>#N/A</v>
      </c>
      <c r="CO17548" s="60" t="e">
        <f t="shared" si="9455"/>
        <v>#DIV/0!</v>
      </c>
      <c r="CP17548" s="60" t="str">
        <f t="shared" si="9431"/>
        <v/>
      </c>
      <c r="CQ17548" s="60"/>
      <c r="CR17548" s="44"/>
      <c r="CS17548" s="58" t="e">
        <f t="shared" si="9432"/>
        <v>#N/A</v>
      </c>
      <c r="CT17548" s="58" t="e">
        <f t="shared" si="9433"/>
        <v>#N/A</v>
      </c>
      <c r="CU17548" s="58" t="e">
        <f t="shared" si="9434"/>
        <v>#DIV/0!</v>
      </c>
      <c r="CV17548" s="60" t="e">
        <f t="shared" si="9456"/>
        <v>#N/A</v>
      </c>
      <c r="CW17548" s="60">
        <f t="shared" si="9435"/>
        <v>1</v>
      </c>
      <c r="CX17548" s="60" t="e">
        <f t="shared" si="9457"/>
        <v>#DIV/0!</v>
      </c>
      <c r="CY17548" s="60" t="e">
        <f t="shared" si="9436"/>
        <v>#N/A</v>
      </c>
      <c r="CZ17548" s="60" t="e">
        <f t="shared" si="9437"/>
        <v>#N/A</v>
      </c>
      <c r="DA17548" s="60" t="e">
        <f t="shared" si="9458"/>
        <v>#DIV/0!</v>
      </c>
      <c r="DB17548" s="60" t="e">
        <f t="shared" si="9458"/>
        <v>#N/A</v>
      </c>
      <c r="DC17548" s="60" t="e">
        <f t="shared" si="9438"/>
        <v>#DIV/0!</v>
      </c>
      <c r="DD17548" s="60" t="e">
        <f t="shared" si="9459"/>
        <v>#N/A</v>
      </c>
      <c r="DE17548" s="60" t="e">
        <f t="shared" si="9460"/>
        <v>#N/A</v>
      </c>
      <c r="DF17548" s="60" t="str">
        <f t="shared" si="9439"/>
        <v/>
      </c>
    </row>
    <row r="17549" spans="66:110" s="1" customFormat="1" x14ac:dyDescent="0.3">
      <c r="BN17549" s="58" t="e">
        <f t="shared" si="9423"/>
        <v>#N/A</v>
      </c>
      <c r="BO17549" s="59" t="e">
        <f t="shared" si="9424"/>
        <v>#N/A</v>
      </c>
      <c r="BP17549" s="58" t="e">
        <f t="shared" si="9425"/>
        <v>#DIV/0!</v>
      </c>
      <c r="BQ17549" s="60" t="e">
        <f t="shared" si="9440"/>
        <v>#DIV/0!</v>
      </c>
      <c r="BR17549" s="58" t="e">
        <f t="shared" si="9426"/>
        <v>#N/A</v>
      </c>
      <c r="BS17549" s="60" t="e">
        <f t="shared" si="9441"/>
        <v>#N/A</v>
      </c>
      <c r="BT17549" s="60" t="e">
        <f t="shared" si="9442"/>
        <v>#DIV/0!</v>
      </c>
      <c r="BU17549" s="58" t="e">
        <f t="shared" si="9427"/>
        <v>#N/A</v>
      </c>
      <c r="BV17549" s="58" t="e">
        <f t="shared" si="9428"/>
        <v>#N/A</v>
      </c>
      <c r="BW17549" s="60" t="e">
        <f t="shared" si="9443"/>
        <v>#N/A</v>
      </c>
      <c r="BX17549" s="58" t="e">
        <f t="shared" si="9429"/>
        <v>#N/A</v>
      </c>
      <c r="BY17549" s="60" t="e">
        <f t="shared" si="9444"/>
        <v>#N/A</v>
      </c>
      <c r="BZ17549" s="60" t="e">
        <f t="shared" si="9445"/>
        <v>#N/A</v>
      </c>
      <c r="CA17549" s="60" t="e">
        <f t="shared" si="9446"/>
        <v>#N/A</v>
      </c>
      <c r="CB17549" s="58" t="e">
        <f t="shared" si="9430"/>
        <v>#DIV/0!</v>
      </c>
      <c r="CC17549" s="60" t="e">
        <f t="shared" si="9447"/>
        <v>#DIV/0!</v>
      </c>
      <c r="CD17549" s="60" t="e">
        <f t="shared" si="9448"/>
        <v>#DIV/0!</v>
      </c>
      <c r="CE17549" s="60" t="e">
        <f t="shared" si="9449"/>
        <v>#DIV/0!</v>
      </c>
      <c r="CF17549" s="52" t="e">
        <f t="shared" si="9450"/>
        <v>#N/A</v>
      </c>
      <c r="CG17549" s="52" t="e">
        <f t="shared" si="9451"/>
        <v>#N/A</v>
      </c>
      <c r="CH17549" s="60" t="e">
        <f t="shared" si="9452"/>
        <v>#DIV/0!</v>
      </c>
      <c r="CI17549" s="60" t="e">
        <f t="shared" si="9453"/>
        <v>#DIV/0!</v>
      </c>
      <c r="CJ17549" s="60" t="e">
        <f t="shared" si="9422"/>
        <v>#N/A</v>
      </c>
      <c r="CK17549" s="60" t="e">
        <f t="shared" si="9422"/>
        <v>#N/A</v>
      </c>
      <c r="CL17549" s="60" t="e">
        <f t="shared" si="9422"/>
        <v>#DIV/0!</v>
      </c>
      <c r="CM17549" s="60" t="e">
        <f t="shared" si="9422"/>
        <v>#DIV/0!</v>
      </c>
      <c r="CN17549" s="60" t="e">
        <f t="shared" si="9454"/>
        <v>#N/A</v>
      </c>
      <c r="CO17549" s="60" t="e">
        <f t="shared" si="9455"/>
        <v>#DIV/0!</v>
      </c>
      <c r="CP17549" s="60" t="str">
        <f t="shared" si="9431"/>
        <v/>
      </c>
      <c r="CQ17549" s="60"/>
      <c r="CR17549" s="44"/>
      <c r="CS17549" s="58" t="e">
        <f t="shared" si="9432"/>
        <v>#N/A</v>
      </c>
      <c r="CT17549" s="58" t="e">
        <f t="shared" si="9433"/>
        <v>#N/A</v>
      </c>
      <c r="CU17549" s="58" t="e">
        <f t="shared" si="9434"/>
        <v>#DIV/0!</v>
      </c>
      <c r="CV17549" s="60" t="e">
        <f t="shared" si="9456"/>
        <v>#N/A</v>
      </c>
      <c r="CW17549" s="60">
        <f t="shared" si="9435"/>
        <v>1</v>
      </c>
      <c r="CX17549" s="60" t="e">
        <f t="shared" si="9457"/>
        <v>#DIV/0!</v>
      </c>
      <c r="CY17549" s="60" t="e">
        <f t="shared" si="9436"/>
        <v>#N/A</v>
      </c>
      <c r="CZ17549" s="60" t="e">
        <f t="shared" si="9437"/>
        <v>#N/A</v>
      </c>
      <c r="DA17549" s="60" t="e">
        <f t="shared" si="9458"/>
        <v>#DIV/0!</v>
      </c>
      <c r="DB17549" s="60" t="e">
        <f t="shared" si="9458"/>
        <v>#N/A</v>
      </c>
      <c r="DC17549" s="60" t="e">
        <f t="shared" si="9438"/>
        <v>#DIV/0!</v>
      </c>
      <c r="DD17549" s="60" t="e">
        <f t="shared" si="9459"/>
        <v>#N/A</v>
      </c>
      <c r="DE17549" s="60" t="e">
        <f t="shared" si="9460"/>
        <v>#N/A</v>
      </c>
      <c r="DF17549" s="60" t="str">
        <f t="shared" si="9439"/>
        <v/>
      </c>
    </row>
    <row r="17550" spans="66:110" s="1" customFormat="1" x14ac:dyDescent="0.3">
      <c r="BN17550" s="58" t="e">
        <f t="shared" si="9423"/>
        <v>#N/A</v>
      </c>
      <c r="BO17550" s="59" t="e">
        <f t="shared" si="9424"/>
        <v>#N/A</v>
      </c>
      <c r="BP17550" s="58" t="e">
        <f t="shared" si="9425"/>
        <v>#DIV/0!</v>
      </c>
      <c r="BQ17550" s="60" t="e">
        <f t="shared" si="9440"/>
        <v>#DIV/0!</v>
      </c>
      <c r="BR17550" s="58" t="e">
        <f t="shared" si="9426"/>
        <v>#N/A</v>
      </c>
      <c r="BS17550" s="60" t="e">
        <f t="shared" si="9441"/>
        <v>#N/A</v>
      </c>
      <c r="BT17550" s="60" t="e">
        <f t="shared" si="9442"/>
        <v>#DIV/0!</v>
      </c>
      <c r="BU17550" s="58" t="e">
        <f t="shared" si="9427"/>
        <v>#N/A</v>
      </c>
      <c r="BV17550" s="58" t="e">
        <f t="shared" si="9428"/>
        <v>#N/A</v>
      </c>
      <c r="BW17550" s="60" t="e">
        <f t="shared" si="9443"/>
        <v>#N/A</v>
      </c>
      <c r="BX17550" s="58" t="e">
        <f t="shared" si="9429"/>
        <v>#N/A</v>
      </c>
      <c r="BY17550" s="60" t="e">
        <f t="shared" si="9444"/>
        <v>#N/A</v>
      </c>
      <c r="BZ17550" s="60" t="e">
        <f t="shared" si="9445"/>
        <v>#N/A</v>
      </c>
      <c r="CA17550" s="60" t="e">
        <f t="shared" si="9446"/>
        <v>#N/A</v>
      </c>
      <c r="CB17550" s="58" t="e">
        <f t="shared" si="9430"/>
        <v>#DIV/0!</v>
      </c>
      <c r="CC17550" s="60" t="e">
        <f t="shared" si="9447"/>
        <v>#DIV/0!</v>
      </c>
      <c r="CD17550" s="60" t="e">
        <f t="shared" si="9448"/>
        <v>#DIV/0!</v>
      </c>
      <c r="CE17550" s="60" t="e">
        <f t="shared" si="9449"/>
        <v>#DIV/0!</v>
      </c>
      <c r="CF17550" s="52" t="e">
        <f t="shared" si="9450"/>
        <v>#N/A</v>
      </c>
      <c r="CG17550" s="52" t="e">
        <f t="shared" si="9451"/>
        <v>#N/A</v>
      </c>
      <c r="CH17550" s="60" t="e">
        <f t="shared" si="9452"/>
        <v>#DIV/0!</v>
      </c>
      <c r="CI17550" s="60" t="e">
        <f t="shared" si="9453"/>
        <v>#DIV/0!</v>
      </c>
      <c r="CJ17550" s="60" t="e">
        <f t="shared" si="9422"/>
        <v>#N/A</v>
      </c>
      <c r="CK17550" s="60" t="e">
        <f t="shared" si="9422"/>
        <v>#N/A</v>
      </c>
      <c r="CL17550" s="60" t="e">
        <f t="shared" si="9422"/>
        <v>#DIV/0!</v>
      </c>
      <c r="CM17550" s="60" t="e">
        <f t="shared" si="9422"/>
        <v>#DIV/0!</v>
      </c>
      <c r="CN17550" s="60" t="e">
        <f t="shared" si="9454"/>
        <v>#N/A</v>
      </c>
      <c r="CO17550" s="60" t="e">
        <f t="shared" si="9455"/>
        <v>#DIV/0!</v>
      </c>
      <c r="CP17550" s="60" t="str">
        <f t="shared" si="9431"/>
        <v/>
      </c>
      <c r="CQ17550" s="60"/>
      <c r="CR17550" s="44"/>
      <c r="CS17550" s="58" t="e">
        <f t="shared" si="9432"/>
        <v>#N/A</v>
      </c>
      <c r="CT17550" s="58" t="e">
        <f t="shared" si="9433"/>
        <v>#N/A</v>
      </c>
      <c r="CU17550" s="58" t="e">
        <f t="shared" si="9434"/>
        <v>#DIV/0!</v>
      </c>
      <c r="CV17550" s="60" t="e">
        <f t="shared" si="9456"/>
        <v>#N/A</v>
      </c>
      <c r="CW17550" s="60">
        <f t="shared" si="9435"/>
        <v>1</v>
      </c>
      <c r="CX17550" s="60" t="e">
        <f t="shared" si="9457"/>
        <v>#DIV/0!</v>
      </c>
      <c r="CY17550" s="60" t="e">
        <f t="shared" si="9436"/>
        <v>#N/A</v>
      </c>
      <c r="CZ17550" s="60" t="e">
        <f t="shared" si="9437"/>
        <v>#N/A</v>
      </c>
      <c r="DA17550" s="60" t="e">
        <f t="shared" si="9458"/>
        <v>#DIV/0!</v>
      </c>
      <c r="DB17550" s="60" t="e">
        <f t="shared" si="9458"/>
        <v>#N/A</v>
      </c>
      <c r="DC17550" s="60" t="e">
        <f t="shared" si="9438"/>
        <v>#DIV/0!</v>
      </c>
      <c r="DD17550" s="60" t="e">
        <f t="shared" si="9459"/>
        <v>#N/A</v>
      </c>
      <c r="DE17550" s="60" t="e">
        <f t="shared" si="9460"/>
        <v>#N/A</v>
      </c>
      <c r="DF17550" s="60" t="str">
        <f t="shared" si="9439"/>
        <v/>
      </c>
    </row>
    <row r="17551" spans="66:110" s="1" customFormat="1" x14ac:dyDescent="0.3">
      <c r="BN17551" s="58" t="e">
        <f t="shared" si="9423"/>
        <v>#N/A</v>
      </c>
      <c r="BO17551" s="59" t="e">
        <f t="shared" si="9424"/>
        <v>#N/A</v>
      </c>
      <c r="BP17551" s="58" t="e">
        <f t="shared" si="9425"/>
        <v>#DIV/0!</v>
      </c>
      <c r="BQ17551" s="60" t="e">
        <f t="shared" si="9440"/>
        <v>#DIV/0!</v>
      </c>
      <c r="BR17551" s="58" t="e">
        <f t="shared" si="9426"/>
        <v>#N/A</v>
      </c>
      <c r="BS17551" s="60" t="e">
        <f t="shared" si="9441"/>
        <v>#N/A</v>
      </c>
      <c r="BT17551" s="60" t="e">
        <f t="shared" si="9442"/>
        <v>#DIV/0!</v>
      </c>
      <c r="BU17551" s="58" t="e">
        <f t="shared" si="9427"/>
        <v>#N/A</v>
      </c>
      <c r="BV17551" s="58" t="e">
        <f t="shared" si="9428"/>
        <v>#N/A</v>
      </c>
      <c r="BW17551" s="60" t="e">
        <f t="shared" si="9443"/>
        <v>#N/A</v>
      </c>
      <c r="BX17551" s="58" t="e">
        <f t="shared" si="9429"/>
        <v>#N/A</v>
      </c>
      <c r="BY17551" s="60" t="e">
        <f t="shared" si="9444"/>
        <v>#N/A</v>
      </c>
      <c r="BZ17551" s="60" t="e">
        <f t="shared" si="9445"/>
        <v>#N/A</v>
      </c>
      <c r="CA17551" s="60" t="e">
        <f t="shared" si="9446"/>
        <v>#N/A</v>
      </c>
      <c r="CB17551" s="58" t="e">
        <f t="shared" si="9430"/>
        <v>#DIV/0!</v>
      </c>
      <c r="CC17551" s="60" t="e">
        <f t="shared" si="9447"/>
        <v>#DIV/0!</v>
      </c>
      <c r="CD17551" s="60" t="e">
        <f t="shared" si="9448"/>
        <v>#DIV/0!</v>
      </c>
      <c r="CE17551" s="60" t="e">
        <f t="shared" si="9449"/>
        <v>#DIV/0!</v>
      </c>
      <c r="CF17551" s="52" t="e">
        <f t="shared" si="9450"/>
        <v>#N/A</v>
      </c>
      <c r="CG17551" s="52" t="e">
        <f t="shared" si="9451"/>
        <v>#N/A</v>
      </c>
      <c r="CH17551" s="60" t="e">
        <f t="shared" si="9452"/>
        <v>#DIV/0!</v>
      </c>
      <c r="CI17551" s="60" t="e">
        <f t="shared" si="9453"/>
        <v>#DIV/0!</v>
      </c>
      <c r="CJ17551" s="60" t="e">
        <f t="shared" si="9422"/>
        <v>#N/A</v>
      </c>
      <c r="CK17551" s="60" t="e">
        <f t="shared" si="9422"/>
        <v>#N/A</v>
      </c>
      <c r="CL17551" s="60" t="e">
        <f t="shared" si="9422"/>
        <v>#DIV/0!</v>
      </c>
      <c r="CM17551" s="60" t="e">
        <f t="shared" si="9422"/>
        <v>#DIV/0!</v>
      </c>
      <c r="CN17551" s="60" t="e">
        <f t="shared" si="9454"/>
        <v>#N/A</v>
      </c>
      <c r="CO17551" s="60" t="e">
        <f t="shared" si="9455"/>
        <v>#DIV/0!</v>
      </c>
      <c r="CP17551" s="60" t="str">
        <f t="shared" si="9431"/>
        <v/>
      </c>
      <c r="CQ17551" s="60"/>
      <c r="CR17551" s="44"/>
      <c r="CS17551" s="58" t="e">
        <f t="shared" si="9432"/>
        <v>#N/A</v>
      </c>
      <c r="CT17551" s="58" t="e">
        <f t="shared" si="9433"/>
        <v>#N/A</v>
      </c>
      <c r="CU17551" s="58" t="e">
        <f t="shared" si="9434"/>
        <v>#DIV/0!</v>
      </c>
      <c r="CV17551" s="60" t="e">
        <f t="shared" si="9456"/>
        <v>#N/A</v>
      </c>
      <c r="CW17551" s="60">
        <f t="shared" si="9435"/>
        <v>1</v>
      </c>
      <c r="CX17551" s="60" t="e">
        <f t="shared" si="9457"/>
        <v>#DIV/0!</v>
      </c>
      <c r="CY17551" s="60" t="e">
        <f t="shared" si="9436"/>
        <v>#N/A</v>
      </c>
      <c r="CZ17551" s="60" t="e">
        <f t="shared" si="9437"/>
        <v>#N/A</v>
      </c>
      <c r="DA17551" s="60" t="e">
        <f t="shared" si="9458"/>
        <v>#DIV/0!</v>
      </c>
      <c r="DB17551" s="60" t="e">
        <f t="shared" si="9458"/>
        <v>#N/A</v>
      </c>
      <c r="DC17551" s="60" t="e">
        <f t="shared" si="9438"/>
        <v>#DIV/0!</v>
      </c>
      <c r="DD17551" s="60" t="e">
        <f t="shared" si="9459"/>
        <v>#N/A</v>
      </c>
      <c r="DE17551" s="60" t="e">
        <f t="shared" si="9460"/>
        <v>#N/A</v>
      </c>
      <c r="DF17551" s="60" t="str">
        <f t="shared" si="9439"/>
        <v/>
      </c>
    </row>
    <row r="17552" spans="66:110" s="1" customFormat="1" x14ac:dyDescent="0.3">
      <c r="BN17552" s="58" t="e">
        <f t="shared" si="9423"/>
        <v>#N/A</v>
      </c>
      <c r="BO17552" s="59" t="e">
        <f t="shared" si="9424"/>
        <v>#N/A</v>
      </c>
      <c r="BP17552" s="58" t="e">
        <f t="shared" si="9425"/>
        <v>#DIV/0!</v>
      </c>
      <c r="BQ17552" s="60" t="e">
        <f t="shared" si="9440"/>
        <v>#DIV/0!</v>
      </c>
      <c r="BR17552" s="58" t="e">
        <f t="shared" si="9426"/>
        <v>#N/A</v>
      </c>
      <c r="BS17552" s="60" t="e">
        <f t="shared" si="9441"/>
        <v>#N/A</v>
      </c>
      <c r="BT17552" s="60" t="e">
        <f t="shared" si="9442"/>
        <v>#DIV/0!</v>
      </c>
      <c r="BU17552" s="58" t="e">
        <f t="shared" si="9427"/>
        <v>#N/A</v>
      </c>
      <c r="BV17552" s="58" t="e">
        <f t="shared" si="9428"/>
        <v>#N/A</v>
      </c>
      <c r="BW17552" s="60" t="e">
        <f t="shared" si="9443"/>
        <v>#N/A</v>
      </c>
      <c r="BX17552" s="58" t="e">
        <f t="shared" si="9429"/>
        <v>#N/A</v>
      </c>
      <c r="BY17552" s="60" t="e">
        <f t="shared" si="9444"/>
        <v>#N/A</v>
      </c>
      <c r="BZ17552" s="60" t="e">
        <f t="shared" si="9445"/>
        <v>#N/A</v>
      </c>
      <c r="CA17552" s="60" t="e">
        <f t="shared" si="9446"/>
        <v>#N/A</v>
      </c>
      <c r="CB17552" s="58" t="e">
        <f t="shared" si="9430"/>
        <v>#DIV/0!</v>
      </c>
      <c r="CC17552" s="60" t="e">
        <f t="shared" si="9447"/>
        <v>#DIV/0!</v>
      </c>
      <c r="CD17552" s="60" t="e">
        <f t="shared" si="9448"/>
        <v>#DIV/0!</v>
      </c>
      <c r="CE17552" s="60" t="e">
        <f t="shared" si="9449"/>
        <v>#DIV/0!</v>
      </c>
      <c r="CF17552" s="52" t="e">
        <f t="shared" si="9450"/>
        <v>#N/A</v>
      </c>
      <c r="CG17552" s="52" t="e">
        <f t="shared" si="9451"/>
        <v>#N/A</v>
      </c>
      <c r="CH17552" s="60" t="e">
        <f t="shared" si="9452"/>
        <v>#DIV/0!</v>
      </c>
      <c r="CI17552" s="60" t="e">
        <f t="shared" si="9453"/>
        <v>#DIV/0!</v>
      </c>
      <c r="CJ17552" s="60" t="e">
        <f t="shared" si="9422"/>
        <v>#N/A</v>
      </c>
      <c r="CK17552" s="60" t="e">
        <f t="shared" si="9422"/>
        <v>#N/A</v>
      </c>
      <c r="CL17552" s="60" t="e">
        <f t="shared" si="9422"/>
        <v>#DIV/0!</v>
      </c>
      <c r="CM17552" s="60" t="e">
        <f t="shared" si="9422"/>
        <v>#DIV/0!</v>
      </c>
      <c r="CN17552" s="60" t="e">
        <f t="shared" si="9454"/>
        <v>#N/A</v>
      </c>
      <c r="CO17552" s="60" t="e">
        <f t="shared" si="9455"/>
        <v>#DIV/0!</v>
      </c>
      <c r="CP17552" s="60" t="str">
        <f t="shared" si="9431"/>
        <v/>
      </c>
      <c r="CQ17552" s="60"/>
      <c r="CR17552" s="44"/>
      <c r="CS17552" s="58" t="e">
        <f t="shared" si="9432"/>
        <v>#N/A</v>
      </c>
      <c r="CT17552" s="58" t="e">
        <f t="shared" si="9433"/>
        <v>#N/A</v>
      </c>
      <c r="CU17552" s="58" t="e">
        <f t="shared" si="9434"/>
        <v>#DIV/0!</v>
      </c>
      <c r="CV17552" s="60" t="e">
        <f t="shared" si="9456"/>
        <v>#N/A</v>
      </c>
      <c r="CW17552" s="60">
        <f t="shared" si="9435"/>
        <v>1</v>
      </c>
      <c r="CX17552" s="60" t="e">
        <f t="shared" si="9457"/>
        <v>#DIV/0!</v>
      </c>
      <c r="CY17552" s="60" t="e">
        <f t="shared" si="9436"/>
        <v>#N/A</v>
      </c>
      <c r="CZ17552" s="60" t="e">
        <f t="shared" si="9437"/>
        <v>#N/A</v>
      </c>
      <c r="DA17552" s="60" t="e">
        <f t="shared" si="9458"/>
        <v>#DIV/0!</v>
      </c>
      <c r="DB17552" s="60" t="e">
        <f t="shared" si="9458"/>
        <v>#N/A</v>
      </c>
      <c r="DC17552" s="60" t="e">
        <f t="shared" si="9438"/>
        <v>#DIV/0!</v>
      </c>
      <c r="DD17552" s="60" t="e">
        <f t="shared" si="9459"/>
        <v>#N/A</v>
      </c>
      <c r="DE17552" s="60" t="e">
        <f t="shared" si="9460"/>
        <v>#N/A</v>
      </c>
      <c r="DF17552" s="60" t="str">
        <f t="shared" si="9439"/>
        <v/>
      </c>
    </row>
    <row r="17553" spans="66:110" s="1" customFormat="1" x14ac:dyDescent="0.3">
      <c r="BN17553" s="58" t="e">
        <f t="shared" si="9423"/>
        <v>#N/A</v>
      </c>
      <c r="BO17553" s="59" t="e">
        <f t="shared" si="9424"/>
        <v>#N/A</v>
      </c>
      <c r="BP17553" s="58" t="e">
        <f t="shared" si="9425"/>
        <v>#DIV/0!</v>
      </c>
      <c r="BQ17553" s="60" t="e">
        <f t="shared" si="9440"/>
        <v>#DIV/0!</v>
      </c>
      <c r="BR17553" s="58" t="e">
        <f t="shared" si="9426"/>
        <v>#N/A</v>
      </c>
      <c r="BS17553" s="60" t="e">
        <f t="shared" si="9441"/>
        <v>#N/A</v>
      </c>
      <c r="BT17553" s="60" t="e">
        <f t="shared" si="9442"/>
        <v>#DIV/0!</v>
      </c>
      <c r="BU17553" s="58" t="e">
        <f t="shared" si="9427"/>
        <v>#N/A</v>
      </c>
      <c r="BV17553" s="58" t="e">
        <f t="shared" si="9428"/>
        <v>#N/A</v>
      </c>
      <c r="BW17553" s="60" t="e">
        <f t="shared" si="9443"/>
        <v>#N/A</v>
      </c>
      <c r="BX17553" s="58" t="e">
        <f t="shared" si="9429"/>
        <v>#N/A</v>
      </c>
      <c r="BY17553" s="60" t="e">
        <f t="shared" si="9444"/>
        <v>#N/A</v>
      </c>
      <c r="BZ17553" s="60" t="e">
        <f t="shared" si="9445"/>
        <v>#N/A</v>
      </c>
      <c r="CA17553" s="60" t="e">
        <f t="shared" si="9446"/>
        <v>#N/A</v>
      </c>
      <c r="CB17553" s="58" t="e">
        <f t="shared" si="9430"/>
        <v>#DIV/0!</v>
      </c>
      <c r="CC17553" s="60" t="e">
        <f t="shared" si="9447"/>
        <v>#DIV/0!</v>
      </c>
      <c r="CD17553" s="60" t="e">
        <f t="shared" si="9448"/>
        <v>#DIV/0!</v>
      </c>
      <c r="CE17553" s="60" t="e">
        <f t="shared" si="9449"/>
        <v>#DIV/0!</v>
      </c>
      <c r="CF17553" s="52" t="e">
        <f t="shared" si="9450"/>
        <v>#N/A</v>
      </c>
      <c r="CG17553" s="52" t="e">
        <f t="shared" si="9451"/>
        <v>#N/A</v>
      </c>
      <c r="CH17553" s="60" t="e">
        <f t="shared" si="9452"/>
        <v>#DIV/0!</v>
      </c>
      <c r="CI17553" s="60" t="e">
        <f t="shared" si="9453"/>
        <v>#DIV/0!</v>
      </c>
      <c r="CJ17553" s="60" t="e">
        <f t="shared" si="9422"/>
        <v>#N/A</v>
      </c>
      <c r="CK17553" s="60" t="e">
        <f t="shared" si="9422"/>
        <v>#N/A</v>
      </c>
      <c r="CL17553" s="60" t="e">
        <f t="shared" si="9422"/>
        <v>#DIV/0!</v>
      </c>
      <c r="CM17553" s="60" t="e">
        <f t="shared" si="9422"/>
        <v>#DIV/0!</v>
      </c>
      <c r="CN17553" s="60" t="e">
        <f t="shared" si="9454"/>
        <v>#N/A</v>
      </c>
      <c r="CO17553" s="60" t="e">
        <f t="shared" si="9455"/>
        <v>#DIV/0!</v>
      </c>
      <c r="CP17553" s="60" t="str">
        <f t="shared" si="9431"/>
        <v/>
      </c>
      <c r="CQ17553" s="60"/>
      <c r="CR17553" s="44"/>
      <c r="CS17553" s="58" t="e">
        <f t="shared" si="9432"/>
        <v>#N/A</v>
      </c>
      <c r="CT17553" s="58" t="e">
        <f t="shared" si="9433"/>
        <v>#N/A</v>
      </c>
      <c r="CU17553" s="58" t="e">
        <f t="shared" si="9434"/>
        <v>#DIV/0!</v>
      </c>
      <c r="CV17553" s="60" t="e">
        <f t="shared" si="9456"/>
        <v>#N/A</v>
      </c>
      <c r="CW17553" s="60">
        <f t="shared" si="9435"/>
        <v>1</v>
      </c>
      <c r="CX17553" s="60" t="e">
        <f t="shared" si="9457"/>
        <v>#DIV/0!</v>
      </c>
      <c r="CY17553" s="60" t="e">
        <f t="shared" si="9436"/>
        <v>#N/A</v>
      </c>
      <c r="CZ17553" s="60" t="e">
        <f t="shared" si="9437"/>
        <v>#N/A</v>
      </c>
      <c r="DA17553" s="60" t="e">
        <f t="shared" si="9458"/>
        <v>#DIV/0!</v>
      </c>
      <c r="DB17553" s="60" t="e">
        <f t="shared" si="9458"/>
        <v>#N/A</v>
      </c>
      <c r="DC17553" s="60" t="e">
        <f t="shared" si="9438"/>
        <v>#DIV/0!</v>
      </c>
      <c r="DD17553" s="60" t="e">
        <f t="shared" si="9459"/>
        <v>#N/A</v>
      </c>
      <c r="DE17553" s="60" t="e">
        <f t="shared" si="9460"/>
        <v>#N/A</v>
      </c>
      <c r="DF17553" s="60" t="str">
        <f t="shared" si="9439"/>
        <v/>
      </c>
    </row>
    <row r="17554" spans="66:110" s="1" customFormat="1" x14ac:dyDescent="0.3">
      <c r="BN17554" s="58" t="e">
        <f t="shared" si="9423"/>
        <v>#N/A</v>
      </c>
      <c r="BO17554" s="59" t="e">
        <f t="shared" si="9424"/>
        <v>#N/A</v>
      </c>
      <c r="BP17554" s="58" t="e">
        <f t="shared" si="9425"/>
        <v>#DIV/0!</v>
      </c>
      <c r="BQ17554" s="60" t="e">
        <f t="shared" si="9440"/>
        <v>#DIV/0!</v>
      </c>
      <c r="BR17554" s="58" t="e">
        <f t="shared" si="9426"/>
        <v>#N/A</v>
      </c>
      <c r="BS17554" s="60" t="e">
        <f t="shared" si="9441"/>
        <v>#N/A</v>
      </c>
      <c r="BT17554" s="60" t="e">
        <f t="shared" si="9442"/>
        <v>#DIV/0!</v>
      </c>
      <c r="BU17554" s="58" t="e">
        <f t="shared" si="9427"/>
        <v>#N/A</v>
      </c>
      <c r="BV17554" s="58" t="e">
        <f t="shared" si="9428"/>
        <v>#N/A</v>
      </c>
      <c r="BW17554" s="60" t="e">
        <f t="shared" si="9443"/>
        <v>#N/A</v>
      </c>
      <c r="BX17554" s="58" t="e">
        <f t="shared" si="9429"/>
        <v>#N/A</v>
      </c>
      <c r="BY17554" s="60" t="e">
        <f t="shared" si="9444"/>
        <v>#N/A</v>
      </c>
      <c r="BZ17554" s="60" t="e">
        <f t="shared" si="9445"/>
        <v>#N/A</v>
      </c>
      <c r="CA17554" s="60" t="e">
        <f t="shared" si="9446"/>
        <v>#N/A</v>
      </c>
      <c r="CB17554" s="58" t="e">
        <f t="shared" si="9430"/>
        <v>#DIV/0!</v>
      </c>
      <c r="CC17554" s="60" t="e">
        <f t="shared" si="9447"/>
        <v>#DIV/0!</v>
      </c>
      <c r="CD17554" s="60" t="e">
        <f t="shared" si="9448"/>
        <v>#DIV/0!</v>
      </c>
      <c r="CE17554" s="60" t="e">
        <f t="shared" si="9449"/>
        <v>#DIV/0!</v>
      </c>
      <c r="CF17554" s="52" t="e">
        <f t="shared" si="9450"/>
        <v>#N/A</v>
      </c>
      <c r="CG17554" s="52" t="e">
        <f t="shared" si="9451"/>
        <v>#N/A</v>
      </c>
      <c r="CH17554" s="60" t="e">
        <f t="shared" si="9452"/>
        <v>#DIV/0!</v>
      </c>
      <c r="CI17554" s="60" t="e">
        <f t="shared" si="9453"/>
        <v>#DIV/0!</v>
      </c>
      <c r="CJ17554" s="60" t="e">
        <f t="shared" si="9422"/>
        <v>#N/A</v>
      </c>
      <c r="CK17554" s="60" t="e">
        <f t="shared" si="9422"/>
        <v>#N/A</v>
      </c>
      <c r="CL17554" s="60" t="e">
        <f t="shared" si="9422"/>
        <v>#DIV/0!</v>
      </c>
      <c r="CM17554" s="60" t="e">
        <f t="shared" si="9422"/>
        <v>#DIV/0!</v>
      </c>
      <c r="CN17554" s="60" t="e">
        <f t="shared" si="9454"/>
        <v>#N/A</v>
      </c>
      <c r="CO17554" s="60" t="e">
        <f t="shared" si="9455"/>
        <v>#DIV/0!</v>
      </c>
      <c r="CP17554" s="60" t="str">
        <f t="shared" si="9431"/>
        <v/>
      </c>
      <c r="CQ17554" s="60"/>
      <c r="CR17554" s="44"/>
      <c r="CS17554" s="58" t="e">
        <f t="shared" si="9432"/>
        <v>#N/A</v>
      </c>
      <c r="CT17554" s="58" t="e">
        <f t="shared" si="9433"/>
        <v>#N/A</v>
      </c>
      <c r="CU17554" s="58" t="e">
        <f t="shared" si="9434"/>
        <v>#DIV/0!</v>
      </c>
      <c r="CV17554" s="60" t="e">
        <f t="shared" si="9456"/>
        <v>#N/A</v>
      </c>
      <c r="CW17554" s="60">
        <f t="shared" si="9435"/>
        <v>1</v>
      </c>
      <c r="CX17554" s="60" t="e">
        <f t="shared" si="9457"/>
        <v>#DIV/0!</v>
      </c>
      <c r="CY17554" s="60" t="e">
        <f t="shared" si="9436"/>
        <v>#N/A</v>
      </c>
      <c r="CZ17554" s="60" t="e">
        <f t="shared" si="9437"/>
        <v>#N/A</v>
      </c>
      <c r="DA17554" s="60" t="e">
        <f t="shared" si="9458"/>
        <v>#DIV/0!</v>
      </c>
      <c r="DB17554" s="60" t="e">
        <f t="shared" si="9458"/>
        <v>#N/A</v>
      </c>
      <c r="DC17554" s="60" t="e">
        <f t="shared" si="9438"/>
        <v>#DIV/0!</v>
      </c>
      <c r="DD17554" s="60" t="e">
        <f t="shared" si="9459"/>
        <v>#N/A</v>
      </c>
      <c r="DE17554" s="60" t="e">
        <f t="shared" si="9460"/>
        <v>#N/A</v>
      </c>
      <c r="DF17554" s="60" t="str">
        <f t="shared" si="9439"/>
        <v/>
      </c>
    </row>
    <row r="17555" spans="66:110" s="1" customFormat="1" x14ac:dyDescent="0.3">
      <c r="BN17555" s="58" t="e">
        <f t="shared" si="9423"/>
        <v>#N/A</v>
      </c>
      <c r="BO17555" s="59" t="e">
        <f t="shared" si="9424"/>
        <v>#N/A</v>
      </c>
      <c r="BP17555" s="58" t="e">
        <f t="shared" si="9425"/>
        <v>#DIV/0!</v>
      </c>
      <c r="BQ17555" s="60" t="e">
        <f t="shared" si="9440"/>
        <v>#DIV/0!</v>
      </c>
      <c r="BR17555" s="58" t="e">
        <f t="shared" si="9426"/>
        <v>#N/A</v>
      </c>
      <c r="BS17555" s="60" t="e">
        <f t="shared" si="9441"/>
        <v>#N/A</v>
      </c>
      <c r="BT17555" s="60" t="e">
        <f t="shared" si="9442"/>
        <v>#DIV/0!</v>
      </c>
      <c r="BU17555" s="58" t="e">
        <f t="shared" si="9427"/>
        <v>#N/A</v>
      </c>
      <c r="BV17555" s="58" t="e">
        <f t="shared" si="9428"/>
        <v>#N/A</v>
      </c>
      <c r="BW17555" s="60" t="e">
        <f t="shared" si="9443"/>
        <v>#N/A</v>
      </c>
      <c r="BX17555" s="58" t="e">
        <f t="shared" si="9429"/>
        <v>#N/A</v>
      </c>
      <c r="BY17555" s="60" t="e">
        <f t="shared" si="9444"/>
        <v>#N/A</v>
      </c>
      <c r="BZ17555" s="60" t="e">
        <f t="shared" si="9445"/>
        <v>#N/A</v>
      </c>
      <c r="CA17555" s="60" t="e">
        <f t="shared" si="9446"/>
        <v>#N/A</v>
      </c>
      <c r="CB17555" s="58" t="e">
        <f t="shared" si="9430"/>
        <v>#DIV/0!</v>
      </c>
      <c r="CC17555" s="60" t="e">
        <f t="shared" si="9447"/>
        <v>#DIV/0!</v>
      </c>
      <c r="CD17555" s="60" t="e">
        <f t="shared" si="9448"/>
        <v>#DIV/0!</v>
      </c>
      <c r="CE17555" s="60" t="e">
        <f t="shared" si="9449"/>
        <v>#DIV/0!</v>
      </c>
      <c r="CF17555" s="52" t="e">
        <f t="shared" si="9450"/>
        <v>#N/A</v>
      </c>
      <c r="CG17555" s="52" t="e">
        <f t="shared" si="9451"/>
        <v>#N/A</v>
      </c>
      <c r="CH17555" s="60" t="e">
        <f t="shared" si="9452"/>
        <v>#DIV/0!</v>
      </c>
      <c r="CI17555" s="60" t="e">
        <f t="shared" si="9453"/>
        <v>#DIV/0!</v>
      </c>
      <c r="CJ17555" s="60" t="e">
        <f t="shared" si="9422"/>
        <v>#N/A</v>
      </c>
      <c r="CK17555" s="60" t="e">
        <f t="shared" si="9422"/>
        <v>#N/A</v>
      </c>
      <c r="CL17555" s="60" t="e">
        <f t="shared" si="9422"/>
        <v>#DIV/0!</v>
      </c>
      <c r="CM17555" s="60" t="e">
        <f t="shared" si="9422"/>
        <v>#DIV/0!</v>
      </c>
      <c r="CN17555" s="60" t="e">
        <f t="shared" si="9454"/>
        <v>#N/A</v>
      </c>
      <c r="CO17555" s="60" t="e">
        <f t="shared" si="9455"/>
        <v>#DIV/0!</v>
      </c>
      <c r="CP17555" s="60" t="str">
        <f t="shared" si="9431"/>
        <v/>
      </c>
      <c r="CQ17555" s="60"/>
      <c r="CR17555" s="44"/>
      <c r="CS17555" s="58" t="e">
        <f t="shared" si="9432"/>
        <v>#N/A</v>
      </c>
      <c r="CT17555" s="58" t="e">
        <f t="shared" si="9433"/>
        <v>#N/A</v>
      </c>
      <c r="CU17555" s="58" t="e">
        <f t="shared" si="9434"/>
        <v>#DIV/0!</v>
      </c>
      <c r="CV17555" s="60" t="e">
        <f t="shared" si="9456"/>
        <v>#N/A</v>
      </c>
      <c r="CW17555" s="60">
        <f t="shared" si="9435"/>
        <v>1</v>
      </c>
      <c r="CX17555" s="60" t="e">
        <f t="shared" si="9457"/>
        <v>#DIV/0!</v>
      </c>
      <c r="CY17555" s="60" t="e">
        <f t="shared" si="9436"/>
        <v>#N/A</v>
      </c>
      <c r="CZ17555" s="60" t="e">
        <f t="shared" si="9437"/>
        <v>#N/A</v>
      </c>
      <c r="DA17555" s="60" t="e">
        <f t="shared" si="9458"/>
        <v>#DIV/0!</v>
      </c>
      <c r="DB17555" s="60" t="e">
        <f t="shared" si="9458"/>
        <v>#N/A</v>
      </c>
      <c r="DC17555" s="60" t="e">
        <f t="shared" si="9438"/>
        <v>#DIV/0!</v>
      </c>
      <c r="DD17555" s="60" t="e">
        <f t="shared" si="9459"/>
        <v>#N/A</v>
      </c>
      <c r="DE17555" s="60" t="e">
        <f t="shared" si="9460"/>
        <v>#N/A</v>
      </c>
      <c r="DF17555" s="60" t="str">
        <f t="shared" si="9439"/>
        <v/>
      </c>
    </row>
    <row r="17556" spans="66:110" s="1" customFormat="1" x14ac:dyDescent="0.3">
      <c r="BN17556" s="58" t="e">
        <f t="shared" si="9423"/>
        <v>#N/A</v>
      </c>
      <c r="BO17556" s="59" t="e">
        <f t="shared" si="9424"/>
        <v>#N/A</v>
      </c>
      <c r="BP17556" s="58" t="e">
        <f t="shared" si="9425"/>
        <v>#DIV/0!</v>
      </c>
      <c r="BQ17556" s="60" t="e">
        <f t="shared" si="9440"/>
        <v>#DIV/0!</v>
      </c>
      <c r="BR17556" s="58" t="e">
        <f t="shared" si="9426"/>
        <v>#N/A</v>
      </c>
      <c r="BS17556" s="60" t="e">
        <f t="shared" si="9441"/>
        <v>#N/A</v>
      </c>
      <c r="BT17556" s="60" t="e">
        <f t="shared" si="9442"/>
        <v>#DIV/0!</v>
      </c>
      <c r="BU17556" s="58" t="e">
        <f t="shared" si="9427"/>
        <v>#N/A</v>
      </c>
      <c r="BV17556" s="58" t="e">
        <f t="shared" si="9428"/>
        <v>#N/A</v>
      </c>
      <c r="BW17556" s="60" t="e">
        <f t="shared" si="9443"/>
        <v>#N/A</v>
      </c>
      <c r="BX17556" s="58" t="e">
        <f t="shared" si="9429"/>
        <v>#N/A</v>
      </c>
      <c r="BY17556" s="60" t="e">
        <f t="shared" si="9444"/>
        <v>#N/A</v>
      </c>
      <c r="BZ17556" s="60" t="e">
        <f t="shared" si="9445"/>
        <v>#N/A</v>
      </c>
      <c r="CA17556" s="60" t="e">
        <f t="shared" si="9446"/>
        <v>#N/A</v>
      </c>
      <c r="CB17556" s="58" t="e">
        <f t="shared" si="9430"/>
        <v>#DIV/0!</v>
      </c>
      <c r="CC17556" s="60" t="e">
        <f t="shared" si="9447"/>
        <v>#DIV/0!</v>
      </c>
      <c r="CD17556" s="60" t="e">
        <f t="shared" si="9448"/>
        <v>#DIV/0!</v>
      </c>
      <c r="CE17556" s="60" t="e">
        <f t="shared" si="9449"/>
        <v>#DIV/0!</v>
      </c>
      <c r="CF17556" s="52" t="e">
        <f t="shared" si="9450"/>
        <v>#N/A</v>
      </c>
      <c r="CG17556" s="52" t="e">
        <f t="shared" si="9451"/>
        <v>#N/A</v>
      </c>
      <c r="CH17556" s="60" t="e">
        <f t="shared" si="9452"/>
        <v>#DIV/0!</v>
      </c>
      <c r="CI17556" s="60" t="e">
        <f t="shared" si="9453"/>
        <v>#DIV/0!</v>
      </c>
      <c r="CJ17556" s="60" t="e">
        <f t="shared" si="9422"/>
        <v>#N/A</v>
      </c>
      <c r="CK17556" s="60" t="e">
        <f t="shared" si="9422"/>
        <v>#N/A</v>
      </c>
      <c r="CL17556" s="60" t="e">
        <f t="shared" si="9422"/>
        <v>#DIV/0!</v>
      </c>
      <c r="CM17556" s="60" t="e">
        <f t="shared" si="9422"/>
        <v>#DIV/0!</v>
      </c>
      <c r="CN17556" s="60" t="e">
        <f t="shared" si="9454"/>
        <v>#N/A</v>
      </c>
      <c r="CO17556" s="60" t="e">
        <f t="shared" si="9455"/>
        <v>#DIV/0!</v>
      </c>
      <c r="CP17556" s="60" t="str">
        <f t="shared" si="9431"/>
        <v/>
      </c>
      <c r="CQ17556" s="60"/>
      <c r="CR17556" s="44"/>
      <c r="CS17556" s="58" t="e">
        <f t="shared" si="9432"/>
        <v>#N/A</v>
      </c>
      <c r="CT17556" s="58" t="e">
        <f t="shared" si="9433"/>
        <v>#N/A</v>
      </c>
      <c r="CU17556" s="58" t="e">
        <f t="shared" si="9434"/>
        <v>#DIV/0!</v>
      </c>
      <c r="CV17556" s="60" t="e">
        <f t="shared" si="9456"/>
        <v>#N/A</v>
      </c>
      <c r="CW17556" s="60">
        <f t="shared" si="9435"/>
        <v>1</v>
      </c>
      <c r="CX17556" s="60" t="e">
        <f t="shared" si="9457"/>
        <v>#DIV/0!</v>
      </c>
      <c r="CY17556" s="60" t="e">
        <f t="shared" si="9436"/>
        <v>#N/A</v>
      </c>
      <c r="CZ17556" s="60" t="e">
        <f t="shared" si="9437"/>
        <v>#N/A</v>
      </c>
      <c r="DA17556" s="60" t="e">
        <f t="shared" si="9458"/>
        <v>#DIV/0!</v>
      </c>
      <c r="DB17556" s="60" t="e">
        <f t="shared" si="9458"/>
        <v>#N/A</v>
      </c>
      <c r="DC17556" s="60" t="e">
        <f t="shared" si="9438"/>
        <v>#DIV/0!</v>
      </c>
      <c r="DD17556" s="60" t="e">
        <f t="shared" si="9459"/>
        <v>#N/A</v>
      </c>
      <c r="DE17556" s="60" t="e">
        <f t="shared" si="9460"/>
        <v>#N/A</v>
      </c>
      <c r="DF17556" s="60" t="str">
        <f t="shared" si="9439"/>
        <v/>
      </c>
    </row>
    <row r="17557" spans="66:110" s="1" customFormat="1" x14ac:dyDescent="0.3">
      <c r="BN17557" s="58" t="e">
        <f t="shared" si="9423"/>
        <v>#N/A</v>
      </c>
      <c r="BO17557" s="59" t="e">
        <f t="shared" si="9424"/>
        <v>#N/A</v>
      </c>
      <c r="BP17557" s="58" t="e">
        <f t="shared" si="9425"/>
        <v>#DIV/0!</v>
      </c>
      <c r="BQ17557" s="60" t="e">
        <f t="shared" si="9440"/>
        <v>#DIV/0!</v>
      </c>
      <c r="BR17557" s="58" t="e">
        <f t="shared" si="9426"/>
        <v>#N/A</v>
      </c>
      <c r="BS17557" s="60" t="e">
        <f t="shared" si="9441"/>
        <v>#N/A</v>
      </c>
      <c r="BT17557" s="60" t="e">
        <f t="shared" si="9442"/>
        <v>#DIV/0!</v>
      </c>
      <c r="BU17557" s="58" t="e">
        <f t="shared" si="9427"/>
        <v>#N/A</v>
      </c>
      <c r="BV17557" s="58" t="e">
        <f t="shared" si="9428"/>
        <v>#N/A</v>
      </c>
      <c r="BW17557" s="60" t="e">
        <f t="shared" si="9443"/>
        <v>#N/A</v>
      </c>
      <c r="BX17557" s="58" t="e">
        <f t="shared" si="9429"/>
        <v>#N/A</v>
      </c>
      <c r="BY17557" s="60" t="e">
        <f t="shared" si="9444"/>
        <v>#N/A</v>
      </c>
      <c r="BZ17557" s="60" t="e">
        <f t="shared" si="9445"/>
        <v>#N/A</v>
      </c>
      <c r="CA17557" s="60" t="e">
        <f t="shared" si="9446"/>
        <v>#N/A</v>
      </c>
      <c r="CB17557" s="58" t="e">
        <f t="shared" si="9430"/>
        <v>#DIV/0!</v>
      </c>
      <c r="CC17557" s="60" t="e">
        <f t="shared" si="9447"/>
        <v>#DIV/0!</v>
      </c>
      <c r="CD17557" s="60" t="e">
        <f t="shared" si="9448"/>
        <v>#DIV/0!</v>
      </c>
      <c r="CE17557" s="60" t="e">
        <f t="shared" si="9449"/>
        <v>#DIV/0!</v>
      </c>
      <c r="CF17557" s="52" t="e">
        <f t="shared" si="9450"/>
        <v>#N/A</v>
      </c>
      <c r="CG17557" s="52" t="e">
        <f t="shared" si="9451"/>
        <v>#N/A</v>
      </c>
      <c r="CH17557" s="60" t="e">
        <f t="shared" si="9452"/>
        <v>#DIV/0!</v>
      </c>
      <c r="CI17557" s="60" t="e">
        <f t="shared" si="9453"/>
        <v>#DIV/0!</v>
      </c>
      <c r="CJ17557" s="60" t="e">
        <f t="shared" si="9422"/>
        <v>#N/A</v>
      </c>
      <c r="CK17557" s="60" t="e">
        <f t="shared" si="9422"/>
        <v>#N/A</v>
      </c>
      <c r="CL17557" s="60" t="e">
        <f t="shared" si="9422"/>
        <v>#DIV/0!</v>
      </c>
      <c r="CM17557" s="60" t="e">
        <f t="shared" si="9422"/>
        <v>#DIV/0!</v>
      </c>
      <c r="CN17557" s="60" t="e">
        <f t="shared" si="9454"/>
        <v>#N/A</v>
      </c>
      <c r="CO17557" s="60" t="e">
        <f t="shared" si="9455"/>
        <v>#DIV/0!</v>
      </c>
      <c r="CP17557" s="60" t="str">
        <f t="shared" si="9431"/>
        <v/>
      </c>
      <c r="CQ17557" s="60"/>
      <c r="CR17557" s="44"/>
      <c r="CS17557" s="58" t="e">
        <f t="shared" si="9432"/>
        <v>#N/A</v>
      </c>
      <c r="CT17557" s="58" t="e">
        <f t="shared" si="9433"/>
        <v>#N/A</v>
      </c>
      <c r="CU17557" s="58" t="e">
        <f t="shared" si="9434"/>
        <v>#DIV/0!</v>
      </c>
      <c r="CV17557" s="60" t="e">
        <f t="shared" si="9456"/>
        <v>#N/A</v>
      </c>
      <c r="CW17557" s="60">
        <f t="shared" si="9435"/>
        <v>1</v>
      </c>
      <c r="CX17557" s="60" t="e">
        <f t="shared" si="9457"/>
        <v>#DIV/0!</v>
      </c>
      <c r="CY17557" s="60" t="e">
        <f t="shared" si="9436"/>
        <v>#N/A</v>
      </c>
      <c r="CZ17557" s="60" t="e">
        <f t="shared" si="9437"/>
        <v>#N/A</v>
      </c>
      <c r="DA17557" s="60" t="e">
        <f t="shared" si="9458"/>
        <v>#DIV/0!</v>
      </c>
      <c r="DB17557" s="60" t="e">
        <f t="shared" si="9458"/>
        <v>#N/A</v>
      </c>
      <c r="DC17557" s="60" t="e">
        <f t="shared" si="9438"/>
        <v>#DIV/0!</v>
      </c>
      <c r="DD17557" s="60" t="e">
        <f t="shared" si="9459"/>
        <v>#N/A</v>
      </c>
      <c r="DE17557" s="60" t="e">
        <f t="shared" si="9460"/>
        <v>#N/A</v>
      </c>
      <c r="DF17557" s="60" t="str">
        <f t="shared" si="9439"/>
        <v/>
      </c>
    </row>
    <row r="17558" spans="66:110" s="1" customFormat="1" x14ac:dyDescent="0.3">
      <c r="BN17558" s="58" t="e">
        <f t="shared" si="9423"/>
        <v>#N/A</v>
      </c>
      <c r="BO17558" s="59" t="e">
        <f t="shared" si="9424"/>
        <v>#N/A</v>
      </c>
      <c r="BP17558" s="58" t="e">
        <f t="shared" si="9425"/>
        <v>#DIV/0!</v>
      </c>
      <c r="BQ17558" s="60" t="e">
        <f t="shared" si="9440"/>
        <v>#DIV/0!</v>
      </c>
      <c r="BR17558" s="58" t="e">
        <f t="shared" si="9426"/>
        <v>#N/A</v>
      </c>
      <c r="BS17558" s="60" t="e">
        <f t="shared" si="9441"/>
        <v>#N/A</v>
      </c>
      <c r="BT17558" s="60" t="e">
        <f t="shared" si="9442"/>
        <v>#DIV/0!</v>
      </c>
      <c r="BU17558" s="58" t="e">
        <f t="shared" si="9427"/>
        <v>#N/A</v>
      </c>
      <c r="BV17558" s="58" t="e">
        <f t="shared" si="9428"/>
        <v>#N/A</v>
      </c>
      <c r="BW17558" s="60" t="e">
        <f t="shared" si="9443"/>
        <v>#N/A</v>
      </c>
      <c r="BX17558" s="58" t="e">
        <f t="shared" si="9429"/>
        <v>#N/A</v>
      </c>
      <c r="BY17558" s="60" t="e">
        <f t="shared" si="9444"/>
        <v>#N/A</v>
      </c>
      <c r="BZ17558" s="60" t="e">
        <f t="shared" si="9445"/>
        <v>#N/A</v>
      </c>
      <c r="CA17558" s="60" t="e">
        <f t="shared" si="9446"/>
        <v>#N/A</v>
      </c>
      <c r="CB17558" s="58" t="e">
        <f t="shared" si="9430"/>
        <v>#DIV/0!</v>
      </c>
      <c r="CC17558" s="60" t="e">
        <f t="shared" si="9447"/>
        <v>#DIV/0!</v>
      </c>
      <c r="CD17558" s="60" t="e">
        <f t="shared" si="9448"/>
        <v>#DIV/0!</v>
      </c>
      <c r="CE17558" s="60" t="e">
        <f t="shared" si="9449"/>
        <v>#DIV/0!</v>
      </c>
      <c r="CF17558" s="52" t="e">
        <f t="shared" si="9450"/>
        <v>#N/A</v>
      </c>
      <c r="CG17558" s="52" t="e">
        <f t="shared" si="9451"/>
        <v>#N/A</v>
      </c>
      <c r="CH17558" s="60" t="e">
        <f t="shared" si="9452"/>
        <v>#DIV/0!</v>
      </c>
      <c r="CI17558" s="60" t="e">
        <f t="shared" si="9453"/>
        <v>#DIV/0!</v>
      </c>
      <c r="CJ17558" s="60" t="e">
        <f t="shared" si="9422"/>
        <v>#N/A</v>
      </c>
      <c r="CK17558" s="60" t="e">
        <f t="shared" si="9422"/>
        <v>#N/A</v>
      </c>
      <c r="CL17558" s="60" t="e">
        <f t="shared" si="9422"/>
        <v>#DIV/0!</v>
      </c>
      <c r="CM17558" s="60" t="e">
        <f t="shared" si="9422"/>
        <v>#DIV/0!</v>
      </c>
      <c r="CN17558" s="60" t="e">
        <f t="shared" si="9454"/>
        <v>#N/A</v>
      </c>
      <c r="CO17558" s="60" t="e">
        <f t="shared" si="9455"/>
        <v>#DIV/0!</v>
      </c>
      <c r="CP17558" s="60" t="str">
        <f t="shared" si="9431"/>
        <v/>
      </c>
      <c r="CQ17558" s="60"/>
      <c r="CR17558" s="44"/>
      <c r="CS17558" s="58" t="e">
        <f t="shared" si="9432"/>
        <v>#N/A</v>
      </c>
      <c r="CT17558" s="58" t="e">
        <f t="shared" si="9433"/>
        <v>#N/A</v>
      </c>
      <c r="CU17558" s="58" t="e">
        <f t="shared" si="9434"/>
        <v>#DIV/0!</v>
      </c>
      <c r="CV17558" s="60" t="e">
        <f t="shared" si="9456"/>
        <v>#N/A</v>
      </c>
      <c r="CW17558" s="60">
        <f t="shared" si="9435"/>
        <v>1</v>
      </c>
      <c r="CX17558" s="60" t="e">
        <f t="shared" si="9457"/>
        <v>#DIV/0!</v>
      </c>
      <c r="CY17558" s="60" t="e">
        <f t="shared" si="9436"/>
        <v>#N/A</v>
      </c>
      <c r="CZ17558" s="60" t="e">
        <f t="shared" si="9437"/>
        <v>#N/A</v>
      </c>
      <c r="DA17558" s="60" t="e">
        <f t="shared" si="9458"/>
        <v>#DIV/0!</v>
      </c>
      <c r="DB17558" s="60" t="e">
        <f t="shared" si="9458"/>
        <v>#N/A</v>
      </c>
      <c r="DC17558" s="60" t="e">
        <f t="shared" si="9438"/>
        <v>#DIV/0!</v>
      </c>
      <c r="DD17558" s="60" t="e">
        <f t="shared" si="9459"/>
        <v>#N/A</v>
      </c>
      <c r="DE17558" s="60" t="e">
        <f t="shared" si="9460"/>
        <v>#N/A</v>
      </c>
      <c r="DF17558" s="60" t="str">
        <f t="shared" si="9439"/>
        <v/>
      </c>
    </row>
    <row r="17559" spans="66:110" s="1" customFormat="1" x14ac:dyDescent="0.3">
      <c r="BN17559" s="58" t="e">
        <f t="shared" si="9423"/>
        <v>#N/A</v>
      </c>
      <c r="BO17559" s="59" t="e">
        <f t="shared" si="9424"/>
        <v>#N/A</v>
      </c>
      <c r="BP17559" s="58" t="e">
        <f t="shared" si="9425"/>
        <v>#DIV/0!</v>
      </c>
      <c r="BQ17559" s="60" t="e">
        <f t="shared" si="9440"/>
        <v>#DIV/0!</v>
      </c>
      <c r="BR17559" s="58" t="e">
        <f t="shared" si="9426"/>
        <v>#N/A</v>
      </c>
      <c r="BS17559" s="60" t="e">
        <f t="shared" si="9441"/>
        <v>#N/A</v>
      </c>
      <c r="BT17559" s="60" t="e">
        <f t="shared" si="9442"/>
        <v>#DIV/0!</v>
      </c>
      <c r="BU17559" s="58" t="e">
        <f t="shared" si="9427"/>
        <v>#N/A</v>
      </c>
      <c r="BV17559" s="58" t="e">
        <f t="shared" si="9428"/>
        <v>#N/A</v>
      </c>
      <c r="BW17559" s="60" t="e">
        <f t="shared" si="9443"/>
        <v>#N/A</v>
      </c>
      <c r="BX17559" s="58" t="e">
        <f t="shared" si="9429"/>
        <v>#N/A</v>
      </c>
      <c r="BY17559" s="60" t="e">
        <f t="shared" si="9444"/>
        <v>#N/A</v>
      </c>
      <c r="BZ17559" s="60" t="e">
        <f t="shared" si="9445"/>
        <v>#N/A</v>
      </c>
      <c r="CA17559" s="60" t="e">
        <f t="shared" si="9446"/>
        <v>#N/A</v>
      </c>
      <c r="CB17559" s="58" t="e">
        <f t="shared" si="9430"/>
        <v>#DIV/0!</v>
      </c>
      <c r="CC17559" s="60" t="e">
        <f t="shared" si="9447"/>
        <v>#DIV/0!</v>
      </c>
      <c r="CD17559" s="60" t="e">
        <f t="shared" si="9448"/>
        <v>#DIV/0!</v>
      </c>
      <c r="CE17559" s="60" t="e">
        <f t="shared" si="9449"/>
        <v>#DIV/0!</v>
      </c>
      <c r="CF17559" s="52" t="e">
        <f t="shared" si="9450"/>
        <v>#N/A</v>
      </c>
      <c r="CG17559" s="52" t="e">
        <f t="shared" si="9451"/>
        <v>#N/A</v>
      </c>
      <c r="CH17559" s="60" t="e">
        <f t="shared" si="9452"/>
        <v>#DIV/0!</v>
      </c>
      <c r="CI17559" s="60" t="e">
        <f t="shared" si="9453"/>
        <v>#DIV/0!</v>
      </c>
      <c r="CJ17559" s="60" t="e">
        <f t="shared" ref="CJ17559:CM17622" si="9461">EXP(CF17559)</f>
        <v>#N/A</v>
      </c>
      <c r="CK17559" s="60" t="e">
        <f t="shared" si="9461"/>
        <v>#N/A</v>
      </c>
      <c r="CL17559" s="60" t="e">
        <f t="shared" si="9461"/>
        <v>#DIV/0!</v>
      </c>
      <c r="CM17559" s="60" t="e">
        <f t="shared" si="9461"/>
        <v>#DIV/0!</v>
      </c>
      <c r="CN17559" s="60" t="e">
        <f t="shared" si="9454"/>
        <v>#N/A</v>
      </c>
      <c r="CO17559" s="60" t="e">
        <f t="shared" si="9455"/>
        <v>#DIV/0!</v>
      </c>
      <c r="CP17559" s="60" t="str">
        <f t="shared" si="9431"/>
        <v/>
      </c>
      <c r="CQ17559" s="60"/>
      <c r="CR17559" s="44"/>
      <c r="CS17559" s="58" t="e">
        <f t="shared" si="9432"/>
        <v>#N/A</v>
      </c>
      <c r="CT17559" s="58" t="e">
        <f t="shared" si="9433"/>
        <v>#N/A</v>
      </c>
      <c r="CU17559" s="58" t="e">
        <f t="shared" si="9434"/>
        <v>#DIV/0!</v>
      </c>
      <c r="CV17559" s="60" t="e">
        <f t="shared" si="9456"/>
        <v>#N/A</v>
      </c>
      <c r="CW17559" s="60">
        <f t="shared" si="9435"/>
        <v>1</v>
      </c>
      <c r="CX17559" s="60" t="e">
        <f t="shared" si="9457"/>
        <v>#DIV/0!</v>
      </c>
      <c r="CY17559" s="60" t="e">
        <f t="shared" si="9436"/>
        <v>#N/A</v>
      </c>
      <c r="CZ17559" s="60" t="e">
        <f t="shared" si="9437"/>
        <v>#N/A</v>
      </c>
      <c r="DA17559" s="60" t="e">
        <f t="shared" si="9458"/>
        <v>#DIV/0!</v>
      </c>
      <c r="DB17559" s="60" t="e">
        <f t="shared" si="9458"/>
        <v>#N/A</v>
      </c>
      <c r="DC17559" s="60" t="e">
        <f t="shared" si="9438"/>
        <v>#DIV/0!</v>
      </c>
      <c r="DD17559" s="60" t="e">
        <f t="shared" si="9459"/>
        <v>#N/A</v>
      </c>
      <c r="DE17559" s="60" t="e">
        <f t="shared" si="9460"/>
        <v>#N/A</v>
      </c>
      <c r="DF17559" s="60" t="str">
        <f t="shared" si="9439"/>
        <v/>
      </c>
    </row>
    <row r="17560" spans="66:110" s="1" customFormat="1" x14ac:dyDescent="0.3">
      <c r="BN17560" s="58" t="e">
        <f t="shared" si="9423"/>
        <v>#N/A</v>
      </c>
      <c r="BO17560" s="59" t="e">
        <f t="shared" si="9424"/>
        <v>#N/A</v>
      </c>
      <c r="BP17560" s="58" t="e">
        <f t="shared" si="9425"/>
        <v>#DIV/0!</v>
      </c>
      <c r="BQ17560" s="60" t="e">
        <f t="shared" si="9440"/>
        <v>#DIV/0!</v>
      </c>
      <c r="BR17560" s="58" t="e">
        <f t="shared" si="9426"/>
        <v>#N/A</v>
      </c>
      <c r="BS17560" s="60" t="e">
        <f t="shared" si="9441"/>
        <v>#N/A</v>
      </c>
      <c r="BT17560" s="60" t="e">
        <f t="shared" si="9442"/>
        <v>#DIV/0!</v>
      </c>
      <c r="BU17560" s="58" t="e">
        <f t="shared" si="9427"/>
        <v>#N/A</v>
      </c>
      <c r="BV17560" s="58" t="e">
        <f t="shared" si="9428"/>
        <v>#N/A</v>
      </c>
      <c r="BW17560" s="60" t="e">
        <f t="shared" si="9443"/>
        <v>#N/A</v>
      </c>
      <c r="BX17560" s="58" t="e">
        <f t="shared" si="9429"/>
        <v>#N/A</v>
      </c>
      <c r="BY17560" s="60" t="e">
        <f t="shared" si="9444"/>
        <v>#N/A</v>
      </c>
      <c r="BZ17560" s="60" t="e">
        <f t="shared" si="9445"/>
        <v>#N/A</v>
      </c>
      <c r="CA17560" s="60" t="e">
        <f t="shared" si="9446"/>
        <v>#N/A</v>
      </c>
      <c r="CB17560" s="58" t="e">
        <f t="shared" si="9430"/>
        <v>#DIV/0!</v>
      </c>
      <c r="CC17560" s="60" t="e">
        <f t="shared" si="9447"/>
        <v>#DIV/0!</v>
      </c>
      <c r="CD17560" s="60" t="e">
        <f t="shared" si="9448"/>
        <v>#DIV/0!</v>
      </c>
      <c r="CE17560" s="60" t="e">
        <f t="shared" si="9449"/>
        <v>#DIV/0!</v>
      </c>
      <c r="CF17560" s="52" t="e">
        <f t="shared" si="9450"/>
        <v>#N/A</v>
      </c>
      <c r="CG17560" s="52" t="e">
        <f t="shared" si="9451"/>
        <v>#N/A</v>
      </c>
      <c r="CH17560" s="60" t="e">
        <f t="shared" si="9452"/>
        <v>#DIV/0!</v>
      </c>
      <c r="CI17560" s="60" t="e">
        <f t="shared" si="9453"/>
        <v>#DIV/0!</v>
      </c>
      <c r="CJ17560" s="60" t="e">
        <f t="shared" si="9461"/>
        <v>#N/A</v>
      </c>
      <c r="CK17560" s="60" t="e">
        <f t="shared" si="9461"/>
        <v>#N/A</v>
      </c>
      <c r="CL17560" s="60" t="e">
        <f t="shared" si="9461"/>
        <v>#DIV/0!</v>
      </c>
      <c r="CM17560" s="60" t="e">
        <f t="shared" si="9461"/>
        <v>#DIV/0!</v>
      </c>
      <c r="CN17560" s="60" t="e">
        <f t="shared" si="9454"/>
        <v>#N/A</v>
      </c>
      <c r="CO17560" s="60" t="e">
        <f t="shared" si="9455"/>
        <v>#DIV/0!</v>
      </c>
      <c r="CP17560" s="60" t="str">
        <f t="shared" si="9431"/>
        <v/>
      </c>
      <c r="CQ17560" s="60"/>
      <c r="CR17560" s="44"/>
      <c r="CS17560" s="58" t="e">
        <f t="shared" si="9432"/>
        <v>#N/A</v>
      </c>
      <c r="CT17560" s="58" t="e">
        <f t="shared" si="9433"/>
        <v>#N/A</v>
      </c>
      <c r="CU17560" s="58" t="e">
        <f t="shared" si="9434"/>
        <v>#DIV/0!</v>
      </c>
      <c r="CV17560" s="60" t="e">
        <f t="shared" si="9456"/>
        <v>#N/A</v>
      </c>
      <c r="CW17560" s="60">
        <f t="shared" si="9435"/>
        <v>1</v>
      </c>
      <c r="CX17560" s="60" t="e">
        <f t="shared" si="9457"/>
        <v>#DIV/0!</v>
      </c>
      <c r="CY17560" s="60" t="e">
        <f t="shared" si="9436"/>
        <v>#N/A</v>
      </c>
      <c r="CZ17560" s="60" t="e">
        <f t="shared" si="9437"/>
        <v>#N/A</v>
      </c>
      <c r="DA17560" s="60" t="e">
        <f t="shared" si="9458"/>
        <v>#DIV/0!</v>
      </c>
      <c r="DB17560" s="60" t="e">
        <f t="shared" si="9458"/>
        <v>#N/A</v>
      </c>
      <c r="DC17560" s="60" t="e">
        <f t="shared" si="9438"/>
        <v>#DIV/0!</v>
      </c>
      <c r="DD17560" s="60" t="e">
        <f t="shared" si="9459"/>
        <v>#N/A</v>
      </c>
      <c r="DE17560" s="60" t="e">
        <f t="shared" si="9460"/>
        <v>#N/A</v>
      </c>
      <c r="DF17560" s="60" t="str">
        <f t="shared" si="9439"/>
        <v/>
      </c>
    </row>
    <row r="17561" spans="66:110" s="1" customFormat="1" x14ac:dyDescent="0.3">
      <c r="BN17561" s="58" t="e">
        <f t="shared" si="9423"/>
        <v>#N/A</v>
      </c>
      <c r="BO17561" s="59" t="e">
        <f t="shared" si="9424"/>
        <v>#N/A</v>
      </c>
      <c r="BP17561" s="58" t="e">
        <f t="shared" si="9425"/>
        <v>#DIV/0!</v>
      </c>
      <c r="BQ17561" s="60" t="e">
        <f t="shared" si="9440"/>
        <v>#DIV/0!</v>
      </c>
      <c r="BR17561" s="58" t="e">
        <f t="shared" si="9426"/>
        <v>#N/A</v>
      </c>
      <c r="BS17561" s="60" t="e">
        <f t="shared" si="9441"/>
        <v>#N/A</v>
      </c>
      <c r="BT17561" s="60" t="e">
        <f t="shared" si="9442"/>
        <v>#DIV/0!</v>
      </c>
      <c r="BU17561" s="58" t="e">
        <f t="shared" si="9427"/>
        <v>#N/A</v>
      </c>
      <c r="BV17561" s="58" t="e">
        <f t="shared" si="9428"/>
        <v>#N/A</v>
      </c>
      <c r="BW17561" s="60" t="e">
        <f t="shared" si="9443"/>
        <v>#N/A</v>
      </c>
      <c r="BX17561" s="58" t="e">
        <f t="shared" si="9429"/>
        <v>#N/A</v>
      </c>
      <c r="BY17561" s="60" t="e">
        <f t="shared" si="9444"/>
        <v>#N/A</v>
      </c>
      <c r="BZ17561" s="60" t="e">
        <f t="shared" si="9445"/>
        <v>#N/A</v>
      </c>
      <c r="CA17561" s="60" t="e">
        <f t="shared" si="9446"/>
        <v>#N/A</v>
      </c>
      <c r="CB17561" s="58" t="e">
        <f t="shared" si="9430"/>
        <v>#DIV/0!</v>
      </c>
      <c r="CC17561" s="60" t="e">
        <f t="shared" si="9447"/>
        <v>#DIV/0!</v>
      </c>
      <c r="CD17561" s="60" t="e">
        <f t="shared" si="9448"/>
        <v>#DIV/0!</v>
      </c>
      <c r="CE17561" s="60" t="e">
        <f t="shared" si="9449"/>
        <v>#DIV/0!</v>
      </c>
      <c r="CF17561" s="52" t="e">
        <f t="shared" si="9450"/>
        <v>#N/A</v>
      </c>
      <c r="CG17561" s="52" t="e">
        <f t="shared" si="9451"/>
        <v>#N/A</v>
      </c>
      <c r="CH17561" s="60" t="e">
        <f t="shared" si="9452"/>
        <v>#DIV/0!</v>
      </c>
      <c r="CI17561" s="60" t="e">
        <f t="shared" si="9453"/>
        <v>#DIV/0!</v>
      </c>
      <c r="CJ17561" s="60" t="e">
        <f t="shared" si="9461"/>
        <v>#N/A</v>
      </c>
      <c r="CK17561" s="60" t="e">
        <f t="shared" si="9461"/>
        <v>#N/A</v>
      </c>
      <c r="CL17561" s="60" t="e">
        <f t="shared" si="9461"/>
        <v>#DIV/0!</v>
      </c>
      <c r="CM17561" s="60" t="e">
        <f t="shared" si="9461"/>
        <v>#DIV/0!</v>
      </c>
      <c r="CN17561" s="60" t="e">
        <f t="shared" si="9454"/>
        <v>#N/A</v>
      </c>
      <c r="CO17561" s="60" t="e">
        <f t="shared" si="9455"/>
        <v>#DIV/0!</v>
      </c>
      <c r="CP17561" s="60" t="str">
        <f t="shared" si="9431"/>
        <v/>
      </c>
      <c r="CQ17561" s="60"/>
      <c r="CR17561" s="44"/>
      <c r="CS17561" s="58" t="e">
        <f t="shared" si="9432"/>
        <v>#N/A</v>
      </c>
      <c r="CT17561" s="58" t="e">
        <f t="shared" si="9433"/>
        <v>#N/A</v>
      </c>
      <c r="CU17561" s="58" t="e">
        <f t="shared" si="9434"/>
        <v>#DIV/0!</v>
      </c>
      <c r="CV17561" s="60" t="e">
        <f t="shared" si="9456"/>
        <v>#N/A</v>
      </c>
      <c r="CW17561" s="60">
        <f t="shared" si="9435"/>
        <v>1</v>
      </c>
      <c r="CX17561" s="60" t="e">
        <f t="shared" si="9457"/>
        <v>#DIV/0!</v>
      </c>
      <c r="CY17561" s="60" t="e">
        <f t="shared" si="9436"/>
        <v>#N/A</v>
      </c>
      <c r="CZ17561" s="60" t="e">
        <f t="shared" si="9437"/>
        <v>#N/A</v>
      </c>
      <c r="DA17561" s="60" t="e">
        <f t="shared" si="9458"/>
        <v>#DIV/0!</v>
      </c>
      <c r="DB17561" s="60" t="e">
        <f t="shared" si="9458"/>
        <v>#N/A</v>
      </c>
      <c r="DC17561" s="60" t="e">
        <f t="shared" si="9438"/>
        <v>#DIV/0!</v>
      </c>
      <c r="DD17561" s="60" t="e">
        <f t="shared" si="9459"/>
        <v>#N/A</v>
      </c>
      <c r="DE17561" s="60" t="e">
        <f t="shared" si="9460"/>
        <v>#N/A</v>
      </c>
      <c r="DF17561" s="60" t="str">
        <f t="shared" si="9439"/>
        <v/>
      </c>
    </row>
    <row r="17562" spans="66:110" s="1" customFormat="1" x14ac:dyDescent="0.3">
      <c r="BN17562" s="58" t="e">
        <f t="shared" si="9423"/>
        <v>#N/A</v>
      </c>
      <c r="BO17562" s="59" t="e">
        <f t="shared" si="9424"/>
        <v>#N/A</v>
      </c>
      <c r="BP17562" s="58" t="e">
        <f t="shared" si="9425"/>
        <v>#DIV/0!</v>
      </c>
      <c r="BQ17562" s="60" t="e">
        <f t="shared" si="9440"/>
        <v>#DIV/0!</v>
      </c>
      <c r="BR17562" s="58" t="e">
        <f t="shared" si="9426"/>
        <v>#N/A</v>
      </c>
      <c r="BS17562" s="60" t="e">
        <f t="shared" si="9441"/>
        <v>#N/A</v>
      </c>
      <c r="BT17562" s="60" t="e">
        <f t="shared" si="9442"/>
        <v>#DIV/0!</v>
      </c>
      <c r="BU17562" s="58" t="e">
        <f t="shared" si="9427"/>
        <v>#N/A</v>
      </c>
      <c r="BV17562" s="58" t="e">
        <f t="shared" si="9428"/>
        <v>#N/A</v>
      </c>
      <c r="BW17562" s="60" t="e">
        <f t="shared" si="9443"/>
        <v>#N/A</v>
      </c>
      <c r="BX17562" s="58" t="e">
        <f t="shared" si="9429"/>
        <v>#N/A</v>
      </c>
      <c r="BY17562" s="60" t="e">
        <f t="shared" si="9444"/>
        <v>#N/A</v>
      </c>
      <c r="BZ17562" s="60" t="e">
        <f t="shared" si="9445"/>
        <v>#N/A</v>
      </c>
      <c r="CA17562" s="60" t="e">
        <f t="shared" si="9446"/>
        <v>#N/A</v>
      </c>
      <c r="CB17562" s="58" t="e">
        <f t="shared" si="9430"/>
        <v>#DIV/0!</v>
      </c>
      <c r="CC17562" s="60" t="e">
        <f t="shared" si="9447"/>
        <v>#DIV/0!</v>
      </c>
      <c r="CD17562" s="60" t="e">
        <f t="shared" si="9448"/>
        <v>#DIV/0!</v>
      </c>
      <c r="CE17562" s="60" t="e">
        <f t="shared" si="9449"/>
        <v>#DIV/0!</v>
      </c>
      <c r="CF17562" s="52" t="e">
        <f t="shared" si="9450"/>
        <v>#N/A</v>
      </c>
      <c r="CG17562" s="52" t="e">
        <f t="shared" si="9451"/>
        <v>#N/A</v>
      </c>
      <c r="CH17562" s="60" t="e">
        <f t="shared" si="9452"/>
        <v>#DIV/0!</v>
      </c>
      <c r="CI17562" s="60" t="e">
        <f t="shared" si="9453"/>
        <v>#DIV/0!</v>
      </c>
      <c r="CJ17562" s="60" t="e">
        <f t="shared" si="9461"/>
        <v>#N/A</v>
      </c>
      <c r="CK17562" s="60" t="e">
        <f t="shared" si="9461"/>
        <v>#N/A</v>
      </c>
      <c r="CL17562" s="60" t="e">
        <f t="shared" si="9461"/>
        <v>#DIV/0!</v>
      </c>
      <c r="CM17562" s="60" t="e">
        <f t="shared" si="9461"/>
        <v>#DIV/0!</v>
      </c>
      <c r="CN17562" s="60" t="e">
        <f t="shared" si="9454"/>
        <v>#N/A</v>
      </c>
      <c r="CO17562" s="60" t="e">
        <f t="shared" si="9455"/>
        <v>#DIV/0!</v>
      </c>
      <c r="CP17562" s="60" t="str">
        <f t="shared" si="9431"/>
        <v/>
      </c>
      <c r="CQ17562" s="60"/>
      <c r="CR17562" s="44"/>
      <c r="CS17562" s="58" t="e">
        <f t="shared" si="9432"/>
        <v>#N/A</v>
      </c>
      <c r="CT17562" s="58" t="e">
        <f t="shared" si="9433"/>
        <v>#N/A</v>
      </c>
      <c r="CU17562" s="58" t="e">
        <f t="shared" si="9434"/>
        <v>#DIV/0!</v>
      </c>
      <c r="CV17562" s="60" t="e">
        <f t="shared" si="9456"/>
        <v>#N/A</v>
      </c>
      <c r="CW17562" s="60">
        <f t="shared" si="9435"/>
        <v>1</v>
      </c>
      <c r="CX17562" s="60" t="e">
        <f t="shared" si="9457"/>
        <v>#DIV/0!</v>
      </c>
      <c r="CY17562" s="60" t="e">
        <f t="shared" si="9436"/>
        <v>#N/A</v>
      </c>
      <c r="CZ17562" s="60" t="e">
        <f t="shared" si="9437"/>
        <v>#N/A</v>
      </c>
      <c r="DA17562" s="60" t="e">
        <f t="shared" si="9458"/>
        <v>#DIV/0!</v>
      </c>
      <c r="DB17562" s="60" t="e">
        <f t="shared" si="9458"/>
        <v>#N/A</v>
      </c>
      <c r="DC17562" s="60" t="e">
        <f t="shared" si="9438"/>
        <v>#DIV/0!</v>
      </c>
      <c r="DD17562" s="60" t="e">
        <f t="shared" si="9459"/>
        <v>#N/A</v>
      </c>
      <c r="DE17562" s="60" t="e">
        <f t="shared" si="9460"/>
        <v>#N/A</v>
      </c>
      <c r="DF17562" s="60" t="str">
        <f t="shared" si="9439"/>
        <v/>
      </c>
    </row>
    <row r="17563" spans="66:110" s="1" customFormat="1" x14ac:dyDescent="0.3">
      <c r="BN17563" s="58" t="e">
        <f t="shared" si="9423"/>
        <v>#N/A</v>
      </c>
      <c r="BO17563" s="59" t="e">
        <f t="shared" si="9424"/>
        <v>#N/A</v>
      </c>
      <c r="BP17563" s="58" t="e">
        <f t="shared" si="9425"/>
        <v>#DIV/0!</v>
      </c>
      <c r="BQ17563" s="60" t="e">
        <f t="shared" si="9440"/>
        <v>#DIV/0!</v>
      </c>
      <c r="BR17563" s="58" t="e">
        <f t="shared" si="9426"/>
        <v>#N/A</v>
      </c>
      <c r="BS17563" s="60" t="e">
        <f t="shared" si="9441"/>
        <v>#N/A</v>
      </c>
      <c r="BT17563" s="60" t="e">
        <f t="shared" si="9442"/>
        <v>#DIV/0!</v>
      </c>
      <c r="BU17563" s="58" t="e">
        <f t="shared" si="9427"/>
        <v>#N/A</v>
      </c>
      <c r="BV17563" s="58" t="e">
        <f t="shared" si="9428"/>
        <v>#N/A</v>
      </c>
      <c r="BW17563" s="60" t="e">
        <f t="shared" si="9443"/>
        <v>#N/A</v>
      </c>
      <c r="BX17563" s="58" t="e">
        <f t="shared" si="9429"/>
        <v>#N/A</v>
      </c>
      <c r="BY17563" s="60" t="e">
        <f t="shared" si="9444"/>
        <v>#N/A</v>
      </c>
      <c r="BZ17563" s="60" t="e">
        <f t="shared" si="9445"/>
        <v>#N/A</v>
      </c>
      <c r="CA17563" s="60" t="e">
        <f t="shared" si="9446"/>
        <v>#N/A</v>
      </c>
      <c r="CB17563" s="58" t="e">
        <f t="shared" si="9430"/>
        <v>#DIV/0!</v>
      </c>
      <c r="CC17563" s="60" t="e">
        <f t="shared" si="9447"/>
        <v>#DIV/0!</v>
      </c>
      <c r="CD17563" s="60" t="e">
        <f t="shared" si="9448"/>
        <v>#DIV/0!</v>
      </c>
      <c r="CE17563" s="60" t="e">
        <f t="shared" si="9449"/>
        <v>#DIV/0!</v>
      </c>
      <c r="CF17563" s="52" t="e">
        <f t="shared" si="9450"/>
        <v>#N/A</v>
      </c>
      <c r="CG17563" s="52" t="e">
        <f t="shared" si="9451"/>
        <v>#N/A</v>
      </c>
      <c r="CH17563" s="60" t="e">
        <f t="shared" si="9452"/>
        <v>#DIV/0!</v>
      </c>
      <c r="CI17563" s="60" t="e">
        <f t="shared" si="9453"/>
        <v>#DIV/0!</v>
      </c>
      <c r="CJ17563" s="60" t="e">
        <f t="shared" si="9461"/>
        <v>#N/A</v>
      </c>
      <c r="CK17563" s="60" t="e">
        <f t="shared" si="9461"/>
        <v>#N/A</v>
      </c>
      <c r="CL17563" s="60" t="e">
        <f t="shared" si="9461"/>
        <v>#DIV/0!</v>
      </c>
      <c r="CM17563" s="60" t="e">
        <f t="shared" si="9461"/>
        <v>#DIV/0!</v>
      </c>
      <c r="CN17563" s="60" t="e">
        <f t="shared" si="9454"/>
        <v>#N/A</v>
      </c>
      <c r="CO17563" s="60" t="e">
        <f t="shared" si="9455"/>
        <v>#DIV/0!</v>
      </c>
      <c r="CP17563" s="60" t="str">
        <f t="shared" si="9431"/>
        <v/>
      </c>
      <c r="CQ17563" s="60"/>
      <c r="CR17563" s="44"/>
      <c r="CS17563" s="58" t="e">
        <f t="shared" si="9432"/>
        <v>#N/A</v>
      </c>
      <c r="CT17563" s="58" t="e">
        <f t="shared" si="9433"/>
        <v>#N/A</v>
      </c>
      <c r="CU17563" s="58" t="e">
        <f t="shared" si="9434"/>
        <v>#DIV/0!</v>
      </c>
      <c r="CV17563" s="60" t="e">
        <f t="shared" si="9456"/>
        <v>#N/A</v>
      </c>
      <c r="CW17563" s="60">
        <f t="shared" si="9435"/>
        <v>1</v>
      </c>
      <c r="CX17563" s="60" t="e">
        <f t="shared" si="9457"/>
        <v>#DIV/0!</v>
      </c>
      <c r="CY17563" s="60" t="e">
        <f t="shared" si="9436"/>
        <v>#N/A</v>
      </c>
      <c r="CZ17563" s="60" t="e">
        <f t="shared" si="9437"/>
        <v>#N/A</v>
      </c>
      <c r="DA17563" s="60" t="e">
        <f t="shared" si="9458"/>
        <v>#DIV/0!</v>
      </c>
      <c r="DB17563" s="60" t="e">
        <f t="shared" si="9458"/>
        <v>#N/A</v>
      </c>
      <c r="DC17563" s="60" t="e">
        <f t="shared" si="9438"/>
        <v>#DIV/0!</v>
      </c>
      <c r="DD17563" s="60" t="e">
        <f t="shared" si="9459"/>
        <v>#N/A</v>
      </c>
      <c r="DE17563" s="60" t="e">
        <f t="shared" si="9460"/>
        <v>#N/A</v>
      </c>
      <c r="DF17563" s="60" t="str">
        <f t="shared" si="9439"/>
        <v/>
      </c>
    </row>
    <row r="17564" spans="66:110" s="1" customFormat="1" x14ac:dyDescent="0.3">
      <c r="BN17564" s="58" t="e">
        <f t="shared" si="9423"/>
        <v>#N/A</v>
      </c>
      <c r="BO17564" s="59" t="e">
        <f t="shared" si="9424"/>
        <v>#N/A</v>
      </c>
      <c r="BP17564" s="58" t="e">
        <f t="shared" si="9425"/>
        <v>#DIV/0!</v>
      </c>
      <c r="BQ17564" s="60" t="e">
        <f t="shared" si="9440"/>
        <v>#DIV/0!</v>
      </c>
      <c r="BR17564" s="58" t="e">
        <f t="shared" si="9426"/>
        <v>#N/A</v>
      </c>
      <c r="BS17564" s="60" t="e">
        <f t="shared" si="9441"/>
        <v>#N/A</v>
      </c>
      <c r="BT17564" s="60" t="e">
        <f t="shared" si="9442"/>
        <v>#DIV/0!</v>
      </c>
      <c r="BU17564" s="58" t="e">
        <f t="shared" si="9427"/>
        <v>#N/A</v>
      </c>
      <c r="BV17564" s="58" t="e">
        <f t="shared" si="9428"/>
        <v>#N/A</v>
      </c>
      <c r="BW17564" s="60" t="e">
        <f t="shared" si="9443"/>
        <v>#N/A</v>
      </c>
      <c r="BX17564" s="58" t="e">
        <f t="shared" si="9429"/>
        <v>#N/A</v>
      </c>
      <c r="BY17564" s="60" t="e">
        <f t="shared" si="9444"/>
        <v>#N/A</v>
      </c>
      <c r="BZ17564" s="60" t="e">
        <f t="shared" si="9445"/>
        <v>#N/A</v>
      </c>
      <c r="CA17564" s="60" t="e">
        <f t="shared" si="9446"/>
        <v>#N/A</v>
      </c>
      <c r="CB17564" s="58" t="e">
        <f t="shared" si="9430"/>
        <v>#DIV/0!</v>
      </c>
      <c r="CC17564" s="60" t="e">
        <f t="shared" si="9447"/>
        <v>#DIV/0!</v>
      </c>
      <c r="CD17564" s="60" t="e">
        <f t="shared" si="9448"/>
        <v>#DIV/0!</v>
      </c>
      <c r="CE17564" s="60" t="e">
        <f t="shared" si="9449"/>
        <v>#DIV/0!</v>
      </c>
      <c r="CF17564" s="52" t="e">
        <f t="shared" si="9450"/>
        <v>#N/A</v>
      </c>
      <c r="CG17564" s="52" t="e">
        <f t="shared" si="9451"/>
        <v>#N/A</v>
      </c>
      <c r="CH17564" s="60" t="e">
        <f t="shared" si="9452"/>
        <v>#DIV/0!</v>
      </c>
      <c r="CI17564" s="60" t="e">
        <f t="shared" si="9453"/>
        <v>#DIV/0!</v>
      </c>
      <c r="CJ17564" s="60" t="e">
        <f t="shared" si="9461"/>
        <v>#N/A</v>
      </c>
      <c r="CK17564" s="60" t="e">
        <f t="shared" si="9461"/>
        <v>#N/A</v>
      </c>
      <c r="CL17564" s="60" t="e">
        <f t="shared" si="9461"/>
        <v>#DIV/0!</v>
      </c>
      <c r="CM17564" s="60" t="e">
        <f t="shared" si="9461"/>
        <v>#DIV/0!</v>
      </c>
      <c r="CN17564" s="60" t="e">
        <f t="shared" si="9454"/>
        <v>#N/A</v>
      </c>
      <c r="CO17564" s="60" t="e">
        <f t="shared" si="9455"/>
        <v>#DIV/0!</v>
      </c>
      <c r="CP17564" s="60" t="str">
        <f t="shared" si="9431"/>
        <v/>
      </c>
      <c r="CQ17564" s="60"/>
      <c r="CR17564" s="44"/>
      <c r="CS17564" s="58" t="e">
        <f t="shared" si="9432"/>
        <v>#N/A</v>
      </c>
      <c r="CT17564" s="58" t="e">
        <f t="shared" si="9433"/>
        <v>#N/A</v>
      </c>
      <c r="CU17564" s="58" t="e">
        <f t="shared" si="9434"/>
        <v>#DIV/0!</v>
      </c>
      <c r="CV17564" s="60" t="e">
        <f t="shared" si="9456"/>
        <v>#N/A</v>
      </c>
      <c r="CW17564" s="60">
        <f t="shared" si="9435"/>
        <v>1</v>
      </c>
      <c r="CX17564" s="60" t="e">
        <f t="shared" si="9457"/>
        <v>#DIV/0!</v>
      </c>
      <c r="CY17564" s="60" t="e">
        <f t="shared" si="9436"/>
        <v>#N/A</v>
      </c>
      <c r="CZ17564" s="60" t="e">
        <f t="shared" si="9437"/>
        <v>#N/A</v>
      </c>
      <c r="DA17564" s="60" t="e">
        <f t="shared" si="9458"/>
        <v>#DIV/0!</v>
      </c>
      <c r="DB17564" s="60" t="e">
        <f t="shared" si="9458"/>
        <v>#N/A</v>
      </c>
      <c r="DC17564" s="60" t="e">
        <f t="shared" si="9438"/>
        <v>#DIV/0!</v>
      </c>
      <c r="DD17564" s="60" t="e">
        <f t="shared" si="9459"/>
        <v>#N/A</v>
      </c>
      <c r="DE17564" s="60" t="e">
        <f t="shared" si="9460"/>
        <v>#N/A</v>
      </c>
      <c r="DF17564" s="60" t="str">
        <f t="shared" si="9439"/>
        <v/>
      </c>
    </row>
    <row r="17565" spans="66:110" s="1" customFormat="1" x14ac:dyDescent="0.3">
      <c r="BN17565" s="58" t="e">
        <f t="shared" si="9423"/>
        <v>#N/A</v>
      </c>
      <c r="BO17565" s="59" t="e">
        <f t="shared" si="9424"/>
        <v>#N/A</v>
      </c>
      <c r="BP17565" s="58" t="e">
        <f t="shared" si="9425"/>
        <v>#DIV/0!</v>
      </c>
      <c r="BQ17565" s="60" t="e">
        <f t="shared" si="9440"/>
        <v>#DIV/0!</v>
      </c>
      <c r="BR17565" s="58" t="e">
        <f t="shared" si="9426"/>
        <v>#N/A</v>
      </c>
      <c r="BS17565" s="60" t="e">
        <f t="shared" si="9441"/>
        <v>#N/A</v>
      </c>
      <c r="BT17565" s="60" t="e">
        <f t="shared" si="9442"/>
        <v>#DIV/0!</v>
      </c>
      <c r="BU17565" s="58" t="e">
        <f t="shared" si="9427"/>
        <v>#N/A</v>
      </c>
      <c r="BV17565" s="58" t="e">
        <f t="shared" si="9428"/>
        <v>#N/A</v>
      </c>
      <c r="BW17565" s="60" t="e">
        <f t="shared" si="9443"/>
        <v>#N/A</v>
      </c>
      <c r="BX17565" s="58" t="e">
        <f t="shared" si="9429"/>
        <v>#N/A</v>
      </c>
      <c r="BY17565" s="60" t="e">
        <f t="shared" si="9444"/>
        <v>#N/A</v>
      </c>
      <c r="BZ17565" s="60" t="e">
        <f t="shared" si="9445"/>
        <v>#N/A</v>
      </c>
      <c r="CA17565" s="60" t="e">
        <f t="shared" si="9446"/>
        <v>#N/A</v>
      </c>
      <c r="CB17565" s="58" t="e">
        <f t="shared" si="9430"/>
        <v>#DIV/0!</v>
      </c>
      <c r="CC17565" s="60" t="e">
        <f t="shared" si="9447"/>
        <v>#DIV/0!</v>
      </c>
      <c r="CD17565" s="60" t="e">
        <f t="shared" si="9448"/>
        <v>#DIV/0!</v>
      </c>
      <c r="CE17565" s="60" t="e">
        <f t="shared" si="9449"/>
        <v>#DIV/0!</v>
      </c>
      <c r="CF17565" s="52" t="e">
        <f t="shared" si="9450"/>
        <v>#N/A</v>
      </c>
      <c r="CG17565" s="52" t="e">
        <f t="shared" si="9451"/>
        <v>#N/A</v>
      </c>
      <c r="CH17565" s="60" t="e">
        <f t="shared" si="9452"/>
        <v>#DIV/0!</v>
      </c>
      <c r="CI17565" s="60" t="e">
        <f t="shared" si="9453"/>
        <v>#DIV/0!</v>
      </c>
      <c r="CJ17565" s="60" t="e">
        <f t="shared" si="9461"/>
        <v>#N/A</v>
      </c>
      <c r="CK17565" s="60" t="e">
        <f t="shared" si="9461"/>
        <v>#N/A</v>
      </c>
      <c r="CL17565" s="60" t="e">
        <f t="shared" si="9461"/>
        <v>#DIV/0!</v>
      </c>
      <c r="CM17565" s="60" t="e">
        <f t="shared" si="9461"/>
        <v>#DIV/0!</v>
      </c>
      <c r="CN17565" s="60" t="e">
        <f t="shared" si="9454"/>
        <v>#N/A</v>
      </c>
      <c r="CO17565" s="60" t="e">
        <f t="shared" si="9455"/>
        <v>#DIV/0!</v>
      </c>
      <c r="CP17565" s="60" t="str">
        <f t="shared" si="9431"/>
        <v/>
      </c>
      <c r="CQ17565" s="60"/>
      <c r="CR17565" s="44"/>
      <c r="CS17565" s="58" t="e">
        <f t="shared" si="9432"/>
        <v>#N/A</v>
      </c>
      <c r="CT17565" s="58" t="e">
        <f t="shared" si="9433"/>
        <v>#N/A</v>
      </c>
      <c r="CU17565" s="58" t="e">
        <f t="shared" si="9434"/>
        <v>#DIV/0!</v>
      </c>
      <c r="CV17565" s="60" t="e">
        <f t="shared" si="9456"/>
        <v>#N/A</v>
      </c>
      <c r="CW17565" s="60">
        <f t="shared" si="9435"/>
        <v>1</v>
      </c>
      <c r="CX17565" s="60" t="e">
        <f t="shared" si="9457"/>
        <v>#DIV/0!</v>
      </c>
      <c r="CY17565" s="60" t="e">
        <f t="shared" si="9436"/>
        <v>#N/A</v>
      </c>
      <c r="CZ17565" s="60" t="e">
        <f t="shared" si="9437"/>
        <v>#N/A</v>
      </c>
      <c r="DA17565" s="60" t="e">
        <f t="shared" si="9458"/>
        <v>#DIV/0!</v>
      </c>
      <c r="DB17565" s="60" t="e">
        <f t="shared" si="9458"/>
        <v>#N/A</v>
      </c>
      <c r="DC17565" s="60" t="e">
        <f t="shared" si="9438"/>
        <v>#DIV/0!</v>
      </c>
      <c r="DD17565" s="60" t="e">
        <f t="shared" si="9459"/>
        <v>#N/A</v>
      </c>
      <c r="DE17565" s="60" t="e">
        <f t="shared" si="9460"/>
        <v>#N/A</v>
      </c>
      <c r="DF17565" s="60" t="str">
        <f t="shared" si="9439"/>
        <v/>
      </c>
    </row>
    <row r="17566" spans="66:110" s="1" customFormat="1" x14ac:dyDescent="0.3">
      <c r="BN17566" s="58" t="e">
        <f t="shared" si="9423"/>
        <v>#N/A</v>
      </c>
      <c r="BO17566" s="59" t="e">
        <f t="shared" si="9424"/>
        <v>#N/A</v>
      </c>
      <c r="BP17566" s="58" t="e">
        <f t="shared" si="9425"/>
        <v>#DIV/0!</v>
      </c>
      <c r="BQ17566" s="60" t="e">
        <f t="shared" si="9440"/>
        <v>#DIV/0!</v>
      </c>
      <c r="BR17566" s="58" t="e">
        <f t="shared" si="9426"/>
        <v>#N/A</v>
      </c>
      <c r="BS17566" s="60" t="e">
        <f t="shared" si="9441"/>
        <v>#N/A</v>
      </c>
      <c r="BT17566" s="60" t="e">
        <f t="shared" si="9442"/>
        <v>#DIV/0!</v>
      </c>
      <c r="BU17566" s="58" t="e">
        <f t="shared" si="9427"/>
        <v>#N/A</v>
      </c>
      <c r="BV17566" s="58" t="e">
        <f t="shared" si="9428"/>
        <v>#N/A</v>
      </c>
      <c r="BW17566" s="60" t="e">
        <f t="shared" si="9443"/>
        <v>#N/A</v>
      </c>
      <c r="BX17566" s="58" t="e">
        <f t="shared" si="9429"/>
        <v>#N/A</v>
      </c>
      <c r="BY17566" s="60" t="e">
        <f t="shared" si="9444"/>
        <v>#N/A</v>
      </c>
      <c r="BZ17566" s="60" t="e">
        <f t="shared" si="9445"/>
        <v>#N/A</v>
      </c>
      <c r="CA17566" s="60" t="e">
        <f t="shared" si="9446"/>
        <v>#N/A</v>
      </c>
      <c r="CB17566" s="58" t="e">
        <f t="shared" si="9430"/>
        <v>#DIV/0!</v>
      </c>
      <c r="CC17566" s="60" t="e">
        <f t="shared" si="9447"/>
        <v>#DIV/0!</v>
      </c>
      <c r="CD17566" s="60" t="e">
        <f t="shared" si="9448"/>
        <v>#DIV/0!</v>
      </c>
      <c r="CE17566" s="60" t="e">
        <f t="shared" si="9449"/>
        <v>#DIV/0!</v>
      </c>
      <c r="CF17566" s="52" t="e">
        <f t="shared" si="9450"/>
        <v>#N/A</v>
      </c>
      <c r="CG17566" s="52" t="e">
        <f t="shared" si="9451"/>
        <v>#N/A</v>
      </c>
      <c r="CH17566" s="60" t="e">
        <f t="shared" si="9452"/>
        <v>#DIV/0!</v>
      </c>
      <c r="CI17566" s="60" t="e">
        <f t="shared" si="9453"/>
        <v>#DIV/0!</v>
      </c>
      <c r="CJ17566" s="60" t="e">
        <f t="shared" si="9461"/>
        <v>#N/A</v>
      </c>
      <c r="CK17566" s="60" t="e">
        <f t="shared" si="9461"/>
        <v>#N/A</v>
      </c>
      <c r="CL17566" s="60" t="e">
        <f t="shared" si="9461"/>
        <v>#DIV/0!</v>
      </c>
      <c r="CM17566" s="60" t="e">
        <f t="shared" si="9461"/>
        <v>#DIV/0!</v>
      </c>
      <c r="CN17566" s="60" t="e">
        <f t="shared" si="9454"/>
        <v>#N/A</v>
      </c>
      <c r="CO17566" s="60" t="e">
        <f t="shared" si="9455"/>
        <v>#DIV/0!</v>
      </c>
      <c r="CP17566" s="60" t="str">
        <f t="shared" si="9431"/>
        <v/>
      </c>
      <c r="CQ17566" s="60"/>
      <c r="CR17566" s="44"/>
      <c r="CS17566" s="58" t="e">
        <f t="shared" si="9432"/>
        <v>#N/A</v>
      </c>
      <c r="CT17566" s="58" t="e">
        <f t="shared" si="9433"/>
        <v>#N/A</v>
      </c>
      <c r="CU17566" s="58" t="e">
        <f t="shared" si="9434"/>
        <v>#DIV/0!</v>
      </c>
      <c r="CV17566" s="60" t="e">
        <f t="shared" si="9456"/>
        <v>#N/A</v>
      </c>
      <c r="CW17566" s="60">
        <f t="shared" si="9435"/>
        <v>1</v>
      </c>
      <c r="CX17566" s="60" t="e">
        <f t="shared" si="9457"/>
        <v>#DIV/0!</v>
      </c>
      <c r="CY17566" s="60" t="e">
        <f t="shared" si="9436"/>
        <v>#N/A</v>
      </c>
      <c r="CZ17566" s="60" t="e">
        <f t="shared" si="9437"/>
        <v>#N/A</v>
      </c>
      <c r="DA17566" s="60" t="e">
        <f t="shared" si="9458"/>
        <v>#DIV/0!</v>
      </c>
      <c r="DB17566" s="60" t="e">
        <f t="shared" si="9458"/>
        <v>#N/A</v>
      </c>
      <c r="DC17566" s="60" t="e">
        <f t="shared" si="9438"/>
        <v>#DIV/0!</v>
      </c>
      <c r="DD17566" s="60" t="e">
        <f t="shared" si="9459"/>
        <v>#N/A</v>
      </c>
      <c r="DE17566" s="60" t="e">
        <f t="shared" si="9460"/>
        <v>#N/A</v>
      </c>
      <c r="DF17566" s="60" t="str">
        <f t="shared" si="9439"/>
        <v/>
      </c>
    </row>
    <row r="17567" spans="66:110" s="1" customFormat="1" x14ac:dyDescent="0.3">
      <c r="BN17567" s="58" t="e">
        <f t="shared" si="9423"/>
        <v>#N/A</v>
      </c>
      <c r="BO17567" s="59" t="e">
        <f t="shared" si="9424"/>
        <v>#N/A</v>
      </c>
      <c r="BP17567" s="58" t="e">
        <f t="shared" si="9425"/>
        <v>#DIV/0!</v>
      </c>
      <c r="BQ17567" s="60" t="e">
        <f t="shared" si="9440"/>
        <v>#DIV/0!</v>
      </c>
      <c r="BR17567" s="58" t="e">
        <f t="shared" si="9426"/>
        <v>#N/A</v>
      </c>
      <c r="BS17567" s="60" t="e">
        <f t="shared" si="9441"/>
        <v>#N/A</v>
      </c>
      <c r="BT17567" s="60" t="e">
        <f t="shared" si="9442"/>
        <v>#DIV/0!</v>
      </c>
      <c r="BU17567" s="58" t="e">
        <f t="shared" si="9427"/>
        <v>#N/A</v>
      </c>
      <c r="BV17567" s="58" t="e">
        <f t="shared" si="9428"/>
        <v>#N/A</v>
      </c>
      <c r="BW17567" s="60" t="e">
        <f t="shared" si="9443"/>
        <v>#N/A</v>
      </c>
      <c r="BX17567" s="58" t="e">
        <f t="shared" si="9429"/>
        <v>#N/A</v>
      </c>
      <c r="BY17567" s="60" t="e">
        <f t="shared" si="9444"/>
        <v>#N/A</v>
      </c>
      <c r="BZ17567" s="60" t="e">
        <f t="shared" si="9445"/>
        <v>#N/A</v>
      </c>
      <c r="CA17567" s="60" t="e">
        <f t="shared" si="9446"/>
        <v>#N/A</v>
      </c>
      <c r="CB17567" s="58" t="e">
        <f t="shared" si="9430"/>
        <v>#DIV/0!</v>
      </c>
      <c r="CC17567" s="60" t="e">
        <f t="shared" si="9447"/>
        <v>#DIV/0!</v>
      </c>
      <c r="CD17567" s="60" t="e">
        <f t="shared" si="9448"/>
        <v>#DIV/0!</v>
      </c>
      <c r="CE17567" s="60" t="e">
        <f t="shared" si="9449"/>
        <v>#DIV/0!</v>
      </c>
      <c r="CF17567" s="52" t="e">
        <f t="shared" si="9450"/>
        <v>#N/A</v>
      </c>
      <c r="CG17567" s="52" t="e">
        <f t="shared" si="9451"/>
        <v>#N/A</v>
      </c>
      <c r="CH17567" s="60" t="e">
        <f t="shared" si="9452"/>
        <v>#DIV/0!</v>
      </c>
      <c r="CI17567" s="60" t="e">
        <f t="shared" si="9453"/>
        <v>#DIV/0!</v>
      </c>
      <c r="CJ17567" s="60" t="e">
        <f t="shared" si="9461"/>
        <v>#N/A</v>
      </c>
      <c r="CK17567" s="60" t="e">
        <f t="shared" si="9461"/>
        <v>#N/A</v>
      </c>
      <c r="CL17567" s="60" t="e">
        <f t="shared" si="9461"/>
        <v>#DIV/0!</v>
      </c>
      <c r="CM17567" s="60" t="e">
        <f t="shared" si="9461"/>
        <v>#DIV/0!</v>
      </c>
      <c r="CN17567" s="60" t="e">
        <f t="shared" si="9454"/>
        <v>#N/A</v>
      </c>
      <c r="CO17567" s="60" t="e">
        <f t="shared" si="9455"/>
        <v>#DIV/0!</v>
      </c>
      <c r="CP17567" s="60" t="str">
        <f t="shared" si="9431"/>
        <v/>
      </c>
      <c r="CQ17567" s="60"/>
      <c r="CR17567" s="44"/>
      <c r="CS17567" s="58" t="e">
        <f t="shared" si="9432"/>
        <v>#N/A</v>
      </c>
      <c r="CT17567" s="58" t="e">
        <f t="shared" si="9433"/>
        <v>#N/A</v>
      </c>
      <c r="CU17567" s="58" t="e">
        <f t="shared" si="9434"/>
        <v>#DIV/0!</v>
      </c>
      <c r="CV17567" s="60" t="e">
        <f t="shared" si="9456"/>
        <v>#N/A</v>
      </c>
      <c r="CW17567" s="60">
        <f t="shared" si="9435"/>
        <v>1</v>
      </c>
      <c r="CX17567" s="60" t="e">
        <f t="shared" si="9457"/>
        <v>#DIV/0!</v>
      </c>
      <c r="CY17567" s="60" t="e">
        <f t="shared" si="9436"/>
        <v>#N/A</v>
      </c>
      <c r="CZ17567" s="60" t="e">
        <f t="shared" si="9437"/>
        <v>#N/A</v>
      </c>
      <c r="DA17567" s="60" t="e">
        <f t="shared" si="9458"/>
        <v>#DIV/0!</v>
      </c>
      <c r="DB17567" s="60" t="e">
        <f t="shared" si="9458"/>
        <v>#N/A</v>
      </c>
      <c r="DC17567" s="60" t="e">
        <f t="shared" si="9438"/>
        <v>#DIV/0!</v>
      </c>
      <c r="DD17567" s="60" t="e">
        <f t="shared" si="9459"/>
        <v>#N/A</v>
      </c>
      <c r="DE17567" s="60" t="e">
        <f t="shared" si="9460"/>
        <v>#N/A</v>
      </c>
      <c r="DF17567" s="60" t="str">
        <f t="shared" si="9439"/>
        <v/>
      </c>
    </row>
    <row r="17568" spans="66:110" s="1" customFormat="1" x14ac:dyDescent="0.3">
      <c r="BN17568" s="58" t="e">
        <f t="shared" si="9423"/>
        <v>#N/A</v>
      </c>
      <c r="BO17568" s="59" t="e">
        <f t="shared" si="9424"/>
        <v>#N/A</v>
      </c>
      <c r="BP17568" s="58" t="e">
        <f t="shared" si="9425"/>
        <v>#DIV/0!</v>
      </c>
      <c r="BQ17568" s="60" t="e">
        <f t="shared" si="9440"/>
        <v>#DIV/0!</v>
      </c>
      <c r="BR17568" s="58" t="e">
        <f t="shared" si="9426"/>
        <v>#N/A</v>
      </c>
      <c r="BS17568" s="60" t="e">
        <f t="shared" si="9441"/>
        <v>#N/A</v>
      </c>
      <c r="BT17568" s="60" t="e">
        <f t="shared" si="9442"/>
        <v>#DIV/0!</v>
      </c>
      <c r="BU17568" s="58" t="e">
        <f t="shared" si="9427"/>
        <v>#N/A</v>
      </c>
      <c r="BV17568" s="58" t="e">
        <f t="shared" si="9428"/>
        <v>#N/A</v>
      </c>
      <c r="BW17568" s="60" t="e">
        <f t="shared" si="9443"/>
        <v>#N/A</v>
      </c>
      <c r="BX17568" s="58" t="e">
        <f t="shared" si="9429"/>
        <v>#N/A</v>
      </c>
      <c r="BY17568" s="60" t="e">
        <f t="shared" si="9444"/>
        <v>#N/A</v>
      </c>
      <c r="BZ17568" s="60" t="e">
        <f t="shared" si="9445"/>
        <v>#N/A</v>
      </c>
      <c r="CA17568" s="60" t="e">
        <f t="shared" si="9446"/>
        <v>#N/A</v>
      </c>
      <c r="CB17568" s="58" t="e">
        <f t="shared" si="9430"/>
        <v>#DIV/0!</v>
      </c>
      <c r="CC17568" s="60" t="e">
        <f t="shared" si="9447"/>
        <v>#DIV/0!</v>
      </c>
      <c r="CD17568" s="60" t="e">
        <f t="shared" si="9448"/>
        <v>#DIV/0!</v>
      </c>
      <c r="CE17568" s="60" t="e">
        <f t="shared" si="9449"/>
        <v>#DIV/0!</v>
      </c>
      <c r="CF17568" s="52" t="e">
        <f t="shared" si="9450"/>
        <v>#N/A</v>
      </c>
      <c r="CG17568" s="52" t="e">
        <f t="shared" si="9451"/>
        <v>#N/A</v>
      </c>
      <c r="CH17568" s="60" t="e">
        <f t="shared" si="9452"/>
        <v>#DIV/0!</v>
      </c>
      <c r="CI17568" s="60" t="e">
        <f t="shared" si="9453"/>
        <v>#DIV/0!</v>
      </c>
      <c r="CJ17568" s="60" t="e">
        <f t="shared" si="9461"/>
        <v>#N/A</v>
      </c>
      <c r="CK17568" s="60" t="e">
        <f t="shared" si="9461"/>
        <v>#N/A</v>
      </c>
      <c r="CL17568" s="60" t="e">
        <f t="shared" si="9461"/>
        <v>#DIV/0!</v>
      </c>
      <c r="CM17568" s="60" t="e">
        <f t="shared" si="9461"/>
        <v>#DIV/0!</v>
      </c>
      <c r="CN17568" s="60" t="e">
        <f t="shared" si="9454"/>
        <v>#N/A</v>
      </c>
      <c r="CO17568" s="60" t="e">
        <f t="shared" si="9455"/>
        <v>#DIV/0!</v>
      </c>
      <c r="CP17568" s="60" t="str">
        <f t="shared" si="9431"/>
        <v/>
      </c>
      <c r="CQ17568" s="60"/>
      <c r="CR17568" s="44"/>
      <c r="CS17568" s="58" t="e">
        <f t="shared" si="9432"/>
        <v>#N/A</v>
      </c>
      <c r="CT17568" s="58" t="e">
        <f t="shared" si="9433"/>
        <v>#N/A</v>
      </c>
      <c r="CU17568" s="58" t="e">
        <f t="shared" si="9434"/>
        <v>#DIV/0!</v>
      </c>
      <c r="CV17568" s="60" t="e">
        <f t="shared" si="9456"/>
        <v>#N/A</v>
      </c>
      <c r="CW17568" s="60">
        <f t="shared" si="9435"/>
        <v>1</v>
      </c>
      <c r="CX17568" s="60" t="e">
        <f t="shared" si="9457"/>
        <v>#DIV/0!</v>
      </c>
      <c r="CY17568" s="60" t="e">
        <f t="shared" si="9436"/>
        <v>#N/A</v>
      </c>
      <c r="CZ17568" s="60" t="e">
        <f t="shared" si="9437"/>
        <v>#N/A</v>
      </c>
      <c r="DA17568" s="60" t="e">
        <f t="shared" si="9458"/>
        <v>#DIV/0!</v>
      </c>
      <c r="DB17568" s="60" t="e">
        <f t="shared" si="9458"/>
        <v>#N/A</v>
      </c>
      <c r="DC17568" s="60" t="e">
        <f t="shared" si="9438"/>
        <v>#DIV/0!</v>
      </c>
      <c r="DD17568" s="60" t="e">
        <f t="shared" si="9459"/>
        <v>#N/A</v>
      </c>
      <c r="DE17568" s="60" t="e">
        <f t="shared" si="9460"/>
        <v>#N/A</v>
      </c>
      <c r="DF17568" s="60" t="str">
        <f t="shared" si="9439"/>
        <v/>
      </c>
    </row>
    <row r="17569" spans="66:110" s="1" customFormat="1" x14ac:dyDescent="0.3">
      <c r="BN17569" s="58" t="e">
        <f t="shared" si="9423"/>
        <v>#N/A</v>
      </c>
      <c r="BO17569" s="59" t="e">
        <f t="shared" si="9424"/>
        <v>#N/A</v>
      </c>
      <c r="BP17569" s="58" t="e">
        <f t="shared" si="9425"/>
        <v>#DIV/0!</v>
      </c>
      <c r="BQ17569" s="60" t="e">
        <f t="shared" si="9440"/>
        <v>#DIV/0!</v>
      </c>
      <c r="BR17569" s="58" t="e">
        <f t="shared" si="9426"/>
        <v>#N/A</v>
      </c>
      <c r="BS17569" s="60" t="e">
        <f t="shared" si="9441"/>
        <v>#N/A</v>
      </c>
      <c r="BT17569" s="60" t="e">
        <f t="shared" si="9442"/>
        <v>#DIV/0!</v>
      </c>
      <c r="BU17569" s="58" t="e">
        <f t="shared" si="9427"/>
        <v>#N/A</v>
      </c>
      <c r="BV17569" s="58" t="e">
        <f t="shared" si="9428"/>
        <v>#N/A</v>
      </c>
      <c r="BW17569" s="60" t="e">
        <f t="shared" si="9443"/>
        <v>#N/A</v>
      </c>
      <c r="BX17569" s="58" t="e">
        <f t="shared" si="9429"/>
        <v>#N/A</v>
      </c>
      <c r="BY17569" s="60" t="e">
        <f t="shared" si="9444"/>
        <v>#N/A</v>
      </c>
      <c r="BZ17569" s="60" t="e">
        <f t="shared" si="9445"/>
        <v>#N/A</v>
      </c>
      <c r="CA17569" s="60" t="e">
        <f t="shared" si="9446"/>
        <v>#N/A</v>
      </c>
      <c r="CB17569" s="58" t="e">
        <f t="shared" si="9430"/>
        <v>#DIV/0!</v>
      </c>
      <c r="CC17569" s="60" t="e">
        <f t="shared" si="9447"/>
        <v>#DIV/0!</v>
      </c>
      <c r="CD17569" s="60" t="e">
        <f t="shared" si="9448"/>
        <v>#DIV/0!</v>
      </c>
      <c r="CE17569" s="60" t="e">
        <f t="shared" si="9449"/>
        <v>#DIV/0!</v>
      </c>
      <c r="CF17569" s="52" t="e">
        <f t="shared" si="9450"/>
        <v>#N/A</v>
      </c>
      <c r="CG17569" s="52" t="e">
        <f t="shared" si="9451"/>
        <v>#N/A</v>
      </c>
      <c r="CH17569" s="60" t="e">
        <f t="shared" si="9452"/>
        <v>#DIV/0!</v>
      </c>
      <c r="CI17569" s="60" t="e">
        <f t="shared" si="9453"/>
        <v>#DIV/0!</v>
      </c>
      <c r="CJ17569" s="60" t="e">
        <f t="shared" si="9461"/>
        <v>#N/A</v>
      </c>
      <c r="CK17569" s="60" t="e">
        <f t="shared" si="9461"/>
        <v>#N/A</v>
      </c>
      <c r="CL17569" s="60" t="e">
        <f t="shared" si="9461"/>
        <v>#DIV/0!</v>
      </c>
      <c r="CM17569" s="60" t="e">
        <f t="shared" si="9461"/>
        <v>#DIV/0!</v>
      </c>
      <c r="CN17569" s="60" t="e">
        <f t="shared" si="9454"/>
        <v>#N/A</v>
      </c>
      <c r="CO17569" s="60" t="e">
        <f t="shared" si="9455"/>
        <v>#DIV/0!</v>
      </c>
      <c r="CP17569" s="60" t="str">
        <f t="shared" si="9431"/>
        <v/>
      </c>
      <c r="CQ17569" s="60"/>
      <c r="CR17569" s="44"/>
      <c r="CS17569" s="58" t="e">
        <f t="shared" si="9432"/>
        <v>#N/A</v>
      </c>
      <c r="CT17569" s="58" t="e">
        <f t="shared" si="9433"/>
        <v>#N/A</v>
      </c>
      <c r="CU17569" s="58" t="e">
        <f t="shared" si="9434"/>
        <v>#DIV/0!</v>
      </c>
      <c r="CV17569" s="60" t="e">
        <f t="shared" si="9456"/>
        <v>#N/A</v>
      </c>
      <c r="CW17569" s="60">
        <f t="shared" si="9435"/>
        <v>1</v>
      </c>
      <c r="CX17569" s="60" t="e">
        <f t="shared" si="9457"/>
        <v>#DIV/0!</v>
      </c>
      <c r="CY17569" s="60" t="e">
        <f t="shared" si="9436"/>
        <v>#N/A</v>
      </c>
      <c r="CZ17569" s="60" t="e">
        <f t="shared" si="9437"/>
        <v>#N/A</v>
      </c>
      <c r="DA17569" s="60" t="e">
        <f t="shared" si="9458"/>
        <v>#DIV/0!</v>
      </c>
      <c r="DB17569" s="60" t="e">
        <f t="shared" si="9458"/>
        <v>#N/A</v>
      </c>
      <c r="DC17569" s="60" t="e">
        <f t="shared" si="9438"/>
        <v>#DIV/0!</v>
      </c>
      <c r="DD17569" s="60" t="e">
        <f t="shared" si="9459"/>
        <v>#N/A</v>
      </c>
      <c r="DE17569" s="60" t="e">
        <f t="shared" si="9460"/>
        <v>#N/A</v>
      </c>
      <c r="DF17569" s="60" t="str">
        <f t="shared" si="9439"/>
        <v/>
      </c>
    </row>
    <row r="17570" spans="66:110" s="1" customFormat="1" x14ac:dyDescent="0.3">
      <c r="BN17570" s="58" t="e">
        <f t="shared" si="9423"/>
        <v>#N/A</v>
      </c>
      <c r="BO17570" s="59" t="e">
        <f t="shared" si="9424"/>
        <v>#N/A</v>
      </c>
      <c r="BP17570" s="58" t="e">
        <f t="shared" si="9425"/>
        <v>#DIV/0!</v>
      </c>
      <c r="BQ17570" s="60" t="e">
        <f t="shared" si="9440"/>
        <v>#DIV/0!</v>
      </c>
      <c r="BR17570" s="58" t="e">
        <f t="shared" si="9426"/>
        <v>#N/A</v>
      </c>
      <c r="BS17570" s="60" t="e">
        <f t="shared" si="9441"/>
        <v>#N/A</v>
      </c>
      <c r="BT17570" s="60" t="e">
        <f t="shared" si="9442"/>
        <v>#DIV/0!</v>
      </c>
      <c r="BU17570" s="58" t="e">
        <f t="shared" si="9427"/>
        <v>#N/A</v>
      </c>
      <c r="BV17570" s="58" t="e">
        <f t="shared" si="9428"/>
        <v>#N/A</v>
      </c>
      <c r="BW17570" s="60" t="e">
        <f t="shared" si="9443"/>
        <v>#N/A</v>
      </c>
      <c r="BX17570" s="58" t="e">
        <f t="shared" si="9429"/>
        <v>#N/A</v>
      </c>
      <c r="BY17570" s="60" t="e">
        <f t="shared" si="9444"/>
        <v>#N/A</v>
      </c>
      <c r="BZ17570" s="60" t="e">
        <f t="shared" si="9445"/>
        <v>#N/A</v>
      </c>
      <c r="CA17570" s="60" t="e">
        <f t="shared" si="9446"/>
        <v>#N/A</v>
      </c>
      <c r="CB17570" s="58" t="e">
        <f t="shared" si="9430"/>
        <v>#DIV/0!</v>
      </c>
      <c r="CC17570" s="60" t="e">
        <f t="shared" si="9447"/>
        <v>#DIV/0!</v>
      </c>
      <c r="CD17570" s="60" t="e">
        <f t="shared" si="9448"/>
        <v>#DIV/0!</v>
      </c>
      <c r="CE17570" s="60" t="e">
        <f t="shared" si="9449"/>
        <v>#DIV/0!</v>
      </c>
      <c r="CF17570" s="52" t="e">
        <f t="shared" si="9450"/>
        <v>#N/A</v>
      </c>
      <c r="CG17570" s="52" t="e">
        <f t="shared" si="9451"/>
        <v>#N/A</v>
      </c>
      <c r="CH17570" s="60" t="e">
        <f t="shared" si="9452"/>
        <v>#DIV/0!</v>
      </c>
      <c r="CI17570" s="60" t="e">
        <f t="shared" si="9453"/>
        <v>#DIV/0!</v>
      </c>
      <c r="CJ17570" s="60" t="e">
        <f t="shared" si="9461"/>
        <v>#N/A</v>
      </c>
      <c r="CK17570" s="60" t="e">
        <f t="shared" si="9461"/>
        <v>#N/A</v>
      </c>
      <c r="CL17570" s="60" t="e">
        <f t="shared" si="9461"/>
        <v>#DIV/0!</v>
      </c>
      <c r="CM17570" s="60" t="e">
        <f t="shared" si="9461"/>
        <v>#DIV/0!</v>
      </c>
      <c r="CN17570" s="60" t="e">
        <f t="shared" si="9454"/>
        <v>#N/A</v>
      </c>
      <c r="CO17570" s="60" t="e">
        <f t="shared" si="9455"/>
        <v>#DIV/0!</v>
      </c>
      <c r="CP17570" s="60" t="str">
        <f t="shared" si="9431"/>
        <v/>
      </c>
      <c r="CQ17570" s="60"/>
      <c r="CR17570" s="44"/>
      <c r="CS17570" s="58" t="e">
        <f t="shared" si="9432"/>
        <v>#N/A</v>
      </c>
      <c r="CT17570" s="58" t="e">
        <f t="shared" si="9433"/>
        <v>#N/A</v>
      </c>
      <c r="CU17570" s="58" t="e">
        <f t="shared" si="9434"/>
        <v>#DIV/0!</v>
      </c>
      <c r="CV17570" s="60" t="e">
        <f t="shared" si="9456"/>
        <v>#N/A</v>
      </c>
      <c r="CW17570" s="60">
        <f t="shared" si="9435"/>
        <v>1</v>
      </c>
      <c r="CX17570" s="60" t="e">
        <f t="shared" si="9457"/>
        <v>#DIV/0!</v>
      </c>
      <c r="CY17570" s="60" t="e">
        <f t="shared" si="9436"/>
        <v>#N/A</v>
      </c>
      <c r="CZ17570" s="60" t="e">
        <f t="shared" si="9437"/>
        <v>#N/A</v>
      </c>
      <c r="DA17570" s="60" t="e">
        <f t="shared" si="9458"/>
        <v>#DIV/0!</v>
      </c>
      <c r="DB17570" s="60" t="e">
        <f t="shared" si="9458"/>
        <v>#N/A</v>
      </c>
      <c r="DC17570" s="60" t="e">
        <f t="shared" si="9438"/>
        <v>#DIV/0!</v>
      </c>
      <c r="DD17570" s="60" t="e">
        <f t="shared" si="9459"/>
        <v>#N/A</v>
      </c>
      <c r="DE17570" s="60" t="e">
        <f t="shared" si="9460"/>
        <v>#N/A</v>
      </c>
      <c r="DF17570" s="60" t="str">
        <f t="shared" si="9439"/>
        <v/>
      </c>
    </row>
    <row r="17571" spans="66:110" s="1" customFormat="1" x14ac:dyDescent="0.3">
      <c r="BN17571" s="58" t="e">
        <f t="shared" ref="BN17571:BN17634" si="9462">BN16028</f>
        <v>#N/A</v>
      </c>
      <c r="BO17571" s="59" t="e">
        <f t="shared" ref="BO17571:BO17634" si="9463">Tmax12C/BN17571</f>
        <v>#N/A</v>
      </c>
      <c r="BP17571" s="58" t="e">
        <f t="shared" ref="BP17571:BP17634" si="9464">2*k*Tmax12C/Eeff12</f>
        <v>#DIV/0!</v>
      </c>
      <c r="BQ17571" s="60" t="e">
        <f t="shared" si="9440"/>
        <v>#DIV/0!</v>
      </c>
      <c r="BR17571" s="58" t="e">
        <f t="shared" ref="BR17571:BR17634" si="9465">2*k*BN17571/Eeff12</f>
        <v>#N/A</v>
      </c>
      <c r="BS17571" s="60" t="e">
        <f t="shared" si="9441"/>
        <v>#N/A</v>
      </c>
      <c r="BT17571" s="60" t="e">
        <f t="shared" si="9442"/>
        <v>#DIV/0!</v>
      </c>
      <c r="BU17571" s="58" t="e">
        <f t="shared" ref="BU17571:BU17634" si="9466">(-1)*(BN17571/Tmax12C)^2</f>
        <v>#N/A</v>
      </c>
      <c r="BV17571" s="58" t="e">
        <f t="shared" ref="BV17571:BV17634" si="9467">(Eeff12*(BN17571-Tmax12C))/(k*BN17571*Tmax12C)</f>
        <v>#N/A</v>
      </c>
      <c r="BW17571" s="60" t="e">
        <f t="shared" si="9443"/>
        <v>#N/A</v>
      </c>
      <c r="BX17571" s="58" t="e">
        <f t="shared" ref="BX17571:BX17634" si="9468">ΔΕ12/(2*k*BN17571)</f>
        <v>#N/A</v>
      </c>
      <c r="BY17571" s="60" t="e">
        <f t="shared" si="9444"/>
        <v>#N/A</v>
      </c>
      <c r="BZ17571" s="60" t="e">
        <f t="shared" si="9445"/>
        <v>#N/A</v>
      </c>
      <c r="CA17571" s="60" t="e">
        <f t="shared" si="9446"/>
        <v>#N/A</v>
      </c>
      <c r="CB17571" s="58" t="e">
        <f t="shared" ref="CB17571:CB17634" si="9469">ΔΕ12/(2*k*Tmax12C)</f>
        <v>#DIV/0!</v>
      </c>
      <c r="CC17571" s="60" t="e">
        <f t="shared" si="9447"/>
        <v>#DIV/0!</v>
      </c>
      <c r="CD17571" s="60" t="e">
        <f t="shared" si="9448"/>
        <v>#DIV/0!</v>
      </c>
      <c r="CE17571" s="60" t="e">
        <f t="shared" si="9449"/>
        <v>#DIV/0!</v>
      </c>
      <c r="CF17571" s="52" t="e">
        <f t="shared" si="9450"/>
        <v>#N/A</v>
      </c>
      <c r="CG17571" s="52" t="e">
        <f t="shared" si="9451"/>
        <v>#N/A</v>
      </c>
      <c r="CH17571" s="60" t="e">
        <f t="shared" si="9452"/>
        <v>#DIV/0!</v>
      </c>
      <c r="CI17571" s="60" t="e">
        <f t="shared" si="9453"/>
        <v>#DIV/0!</v>
      </c>
      <c r="CJ17571" s="60" t="e">
        <f t="shared" si="9461"/>
        <v>#N/A</v>
      </c>
      <c r="CK17571" s="60" t="e">
        <f t="shared" si="9461"/>
        <v>#N/A</v>
      </c>
      <c r="CL17571" s="60" t="e">
        <f t="shared" si="9461"/>
        <v>#DIV/0!</v>
      </c>
      <c r="CM17571" s="60" t="e">
        <f t="shared" si="9461"/>
        <v>#DIV/0!</v>
      </c>
      <c r="CN17571" s="60" t="e">
        <f t="shared" si="9454"/>
        <v>#N/A</v>
      </c>
      <c r="CO17571" s="60" t="e">
        <f t="shared" si="9455"/>
        <v>#DIV/0!</v>
      </c>
      <c r="CP17571" s="60" t="str">
        <f t="shared" ref="CP17571:CP17634" si="9470">IF(B598="", "", IF(Imax12C="",0, Imax12C*BO17571*BT17571*CN17571/CO17571))</f>
        <v/>
      </c>
      <c r="CQ17571" s="60"/>
      <c r="CR17571" s="44"/>
      <c r="CS17571" s="58" t="e">
        <f t="shared" ref="CS17571:CS17634" si="9471">CS16028</f>
        <v>#N/A</v>
      </c>
      <c r="CT17571" s="58" t="e">
        <f t="shared" ref="CT17571:CT17634" si="9472">2*k*CS17571/_ENE12</f>
        <v>#N/A</v>
      </c>
      <c r="CU17571" s="58" t="e">
        <f t="shared" ref="CU17571:CU17634" si="9473">2*k*Tmax12D/_ENE12</f>
        <v>#DIV/0!</v>
      </c>
      <c r="CV17571" s="60" t="e">
        <f t="shared" si="9456"/>
        <v>#N/A</v>
      </c>
      <c r="CW17571" s="60">
        <f t="shared" ref="CW17571:CW17634" si="9474">(2.6-0.9203*_OR12+0.324*(_OR12^3.338))/(2.6-2.9203*_OR12+0.324*(_OR12^3.338))</f>
        <v>1</v>
      </c>
      <c r="CX17571" s="60" t="e">
        <f t="shared" si="9457"/>
        <v>#DIV/0!</v>
      </c>
      <c r="CY17571" s="60" t="e">
        <f t="shared" ref="CY17571:CY17634" si="9475">(_ENE12*(CS17571-Tmax12D))/(k*CS17571*Tmax12D)</f>
        <v>#N/A</v>
      </c>
      <c r="CZ17571" s="60" t="e">
        <f t="shared" ref="CZ17571:CZ17634" si="9476">(CS17571^2)/((Tmax12D^2)*CW17571)</f>
        <v>#N/A</v>
      </c>
      <c r="DA17571" s="60" t="e">
        <f t="shared" si="9458"/>
        <v>#DIV/0!</v>
      </c>
      <c r="DB17571" s="60" t="e">
        <f t="shared" si="9458"/>
        <v>#N/A</v>
      </c>
      <c r="DC17571" s="60" t="e">
        <f t="shared" ref="DC17571:DC17634" si="9477">DA17571-_OR12</f>
        <v>#DIV/0!</v>
      </c>
      <c r="DD17571" s="60" t="e">
        <f t="shared" si="9459"/>
        <v>#N/A</v>
      </c>
      <c r="DE17571" s="60" t="e">
        <f t="shared" si="9460"/>
        <v>#N/A</v>
      </c>
      <c r="DF17571" s="60" t="str">
        <f t="shared" ref="DF17571:DF17634" si="9478">IF(B598="", "", IF(Imax12D="",0, (Imax12D*(DC17571^2)*DB17571*DE17571)/(DA17571*(DE17571-_OR12)^2)))</f>
        <v/>
      </c>
    </row>
    <row r="17572" spans="66:110" s="1" customFormat="1" x14ac:dyDescent="0.3">
      <c r="BN17572" s="58" t="e">
        <f t="shared" si="9462"/>
        <v>#N/A</v>
      </c>
      <c r="BO17572" s="59" t="e">
        <f t="shared" si="9463"/>
        <v>#N/A</v>
      </c>
      <c r="BP17572" s="58" t="e">
        <f t="shared" si="9464"/>
        <v>#DIV/0!</v>
      </c>
      <c r="BQ17572" s="60" t="e">
        <f t="shared" ref="BQ17572:BQ17635" si="9479">1-BP17572</f>
        <v>#DIV/0!</v>
      </c>
      <c r="BR17572" s="58" t="e">
        <f t="shared" si="9465"/>
        <v>#N/A</v>
      </c>
      <c r="BS17572" s="60" t="e">
        <f t="shared" ref="BS17572:BS17635" si="9480">1-BR17572</f>
        <v>#N/A</v>
      </c>
      <c r="BT17572" s="60" t="e">
        <f t="shared" ref="BT17572:BT17635" si="9481">BQ17572/BS17572</f>
        <v>#DIV/0!</v>
      </c>
      <c r="BU17572" s="58" t="e">
        <f t="shared" si="9466"/>
        <v>#N/A</v>
      </c>
      <c r="BV17572" s="58" t="e">
        <f t="shared" si="9467"/>
        <v>#N/A</v>
      </c>
      <c r="BW17572" s="60" t="e">
        <f t="shared" ref="BW17572:BW17635" si="9482">EXP(BV17572)</f>
        <v>#N/A</v>
      </c>
      <c r="BX17572" s="58" t="e">
        <f t="shared" si="9468"/>
        <v>#N/A</v>
      </c>
      <c r="BY17572" s="60" t="e">
        <f t="shared" ref="BY17572:BY17635" si="9483">EXP(BX17572)</f>
        <v>#N/A</v>
      </c>
      <c r="BZ17572" s="60" t="e">
        <f t="shared" ref="BZ17572:BZ17635" si="9484">(-1)*BX17572</f>
        <v>#N/A</v>
      </c>
      <c r="CA17572" s="60" t="e">
        <f t="shared" ref="CA17572:CA17635" si="9485">EXP(BZ17572)</f>
        <v>#N/A</v>
      </c>
      <c r="CB17572" s="58" t="e">
        <f t="shared" si="9469"/>
        <v>#DIV/0!</v>
      </c>
      <c r="CC17572" s="60" t="e">
        <f t="shared" ref="CC17572:CC17635" si="9486">EXP(CB17572)</f>
        <v>#DIV/0!</v>
      </c>
      <c r="CD17572" s="60" t="e">
        <f t="shared" ref="CD17572:CD17635" si="9487">(-1)*CB17572</f>
        <v>#DIV/0!</v>
      </c>
      <c r="CE17572" s="60" t="e">
        <f t="shared" ref="CE17572:CE17635" si="9488">EXP(CD17572)</f>
        <v>#DIV/0!</v>
      </c>
      <c r="CF17572" s="52" t="e">
        <f t="shared" ref="CF17572:CF17635" si="9489">BU17572*BW17572*CA17572*BS17572</f>
        <v>#N/A</v>
      </c>
      <c r="CG17572" s="52" t="e">
        <f t="shared" ref="CG17572:CG17635" si="9490">BU17572*BW17572*BY17572*BS17572</f>
        <v>#N/A</v>
      </c>
      <c r="CH17572" s="60" t="e">
        <f t="shared" ref="CH17572:CH17635" si="9491">(-1)*BQ17572*CE17572</f>
        <v>#DIV/0!</v>
      </c>
      <c r="CI17572" s="60" t="e">
        <f t="shared" ref="CI17572:CI17635" si="9492">(-1)*BQ17572*CC17572</f>
        <v>#DIV/0!</v>
      </c>
      <c r="CJ17572" s="60" t="e">
        <f t="shared" si="9461"/>
        <v>#N/A</v>
      </c>
      <c r="CK17572" s="60" t="e">
        <f t="shared" si="9461"/>
        <v>#N/A</v>
      </c>
      <c r="CL17572" s="60" t="e">
        <f t="shared" si="9461"/>
        <v>#DIV/0!</v>
      </c>
      <c r="CM17572" s="60" t="e">
        <f t="shared" si="9461"/>
        <v>#DIV/0!</v>
      </c>
      <c r="CN17572" s="60" t="e">
        <f t="shared" ref="CN17572:CN17635" si="9493">CJ17572-CK17572</f>
        <v>#N/A</v>
      </c>
      <c r="CO17572" s="60" t="e">
        <f t="shared" ref="CO17572:CO17635" si="9494">CL17572-CM17572</f>
        <v>#DIV/0!</v>
      </c>
      <c r="CP17572" s="60" t="str">
        <f t="shared" si="9470"/>
        <v/>
      </c>
      <c r="CQ17572" s="60"/>
      <c r="CR17572" s="44"/>
      <c r="CS17572" s="58" t="e">
        <f t="shared" si="9471"/>
        <v>#N/A</v>
      </c>
      <c r="CT17572" s="58" t="e">
        <f t="shared" si="9472"/>
        <v>#N/A</v>
      </c>
      <c r="CU17572" s="58" t="e">
        <f t="shared" si="9473"/>
        <v>#DIV/0!</v>
      </c>
      <c r="CV17572" s="60" t="e">
        <f t="shared" ref="CV17572:CV17635" si="9495">1-CT17572</f>
        <v>#N/A</v>
      </c>
      <c r="CW17572" s="60">
        <f t="shared" si="9474"/>
        <v>1</v>
      </c>
      <c r="CX17572" s="60" t="e">
        <f t="shared" ref="CX17572:CX17635" si="9496">(1-CU17572)/CW17572</f>
        <v>#DIV/0!</v>
      </c>
      <c r="CY17572" s="60" t="e">
        <f t="shared" si="9475"/>
        <v>#N/A</v>
      </c>
      <c r="CZ17572" s="60" t="e">
        <f t="shared" si="9476"/>
        <v>#N/A</v>
      </c>
      <c r="DA17572" s="60" t="e">
        <f t="shared" ref="DA17572:DB17635" si="9497">EXP(CX17572)</f>
        <v>#DIV/0!</v>
      </c>
      <c r="DB17572" s="60" t="e">
        <f t="shared" si="9497"/>
        <v>#N/A</v>
      </c>
      <c r="DC17572" s="60" t="e">
        <f t="shared" si="9477"/>
        <v>#DIV/0!</v>
      </c>
      <c r="DD17572" s="60" t="e">
        <f t="shared" ref="DD17572:DD17635" si="9498">CZ17572*DB17572*CV17572</f>
        <v>#N/A</v>
      </c>
      <c r="DE17572" s="60" t="e">
        <f t="shared" ref="DE17572:DE17635" si="9499">EXP(DD17572)</f>
        <v>#N/A</v>
      </c>
      <c r="DF17572" s="60" t="str">
        <f t="shared" si="9478"/>
        <v/>
      </c>
    </row>
    <row r="17573" spans="66:110" s="1" customFormat="1" x14ac:dyDescent="0.3">
      <c r="BN17573" s="58" t="e">
        <f t="shared" si="9462"/>
        <v>#N/A</v>
      </c>
      <c r="BO17573" s="59" t="e">
        <f t="shared" si="9463"/>
        <v>#N/A</v>
      </c>
      <c r="BP17573" s="58" t="e">
        <f t="shared" si="9464"/>
        <v>#DIV/0!</v>
      </c>
      <c r="BQ17573" s="60" t="e">
        <f t="shared" si="9479"/>
        <v>#DIV/0!</v>
      </c>
      <c r="BR17573" s="58" t="e">
        <f t="shared" si="9465"/>
        <v>#N/A</v>
      </c>
      <c r="BS17573" s="60" t="e">
        <f t="shared" si="9480"/>
        <v>#N/A</v>
      </c>
      <c r="BT17573" s="60" t="e">
        <f t="shared" si="9481"/>
        <v>#DIV/0!</v>
      </c>
      <c r="BU17573" s="58" t="e">
        <f t="shared" si="9466"/>
        <v>#N/A</v>
      </c>
      <c r="BV17573" s="58" t="e">
        <f t="shared" si="9467"/>
        <v>#N/A</v>
      </c>
      <c r="BW17573" s="60" t="e">
        <f t="shared" si="9482"/>
        <v>#N/A</v>
      </c>
      <c r="BX17573" s="58" t="e">
        <f t="shared" si="9468"/>
        <v>#N/A</v>
      </c>
      <c r="BY17573" s="60" t="e">
        <f t="shared" si="9483"/>
        <v>#N/A</v>
      </c>
      <c r="BZ17573" s="60" t="e">
        <f t="shared" si="9484"/>
        <v>#N/A</v>
      </c>
      <c r="CA17573" s="60" t="e">
        <f t="shared" si="9485"/>
        <v>#N/A</v>
      </c>
      <c r="CB17573" s="58" t="e">
        <f t="shared" si="9469"/>
        <v>#DIV/0!</v>
      </c>
      <c r="CC17573" s="60" t="e">
        <f t="shared" si="9486"/>
        <v>#DIV/0!</v>
      </c>
      <c r="CD17573" s="60" t="e">
        <f t="shared" si="9487"/>
        <v>#DIV/0!</v>
      </c>
      <c r="CE17573" s="60" t="e">
        <f t="shared" si="9488"/>
        <v>#DIV/0!</v>
      </c>
      <c r="CF17573" s="52" t="e">
        <f t="shared" si="9489"/>
        <v>#N/A</v>
      </c>
      <c r="CG17573" s="52" t="e">
        <f t="shared" si="9490"/>
        <v>#N/A</v>
      </c>
      <c r="CH17573" s="60" t="e">
        <f t="shared" si="9491"/>
        <v>#DIV/0!</v>
      </c>
      <c r="CI17573" s="60" t="e">
        <f t="shared" si="9492"/>
        <v>#DIV/0!</v>
      </c>
      <c r="CJ17573" s="60" t="e">
        <f t="shared" si="9461"/>
        <v>#N/A</v>
      </c>
      <c r="CK17573" s="60" t="e">
        <f t="shared" si="9461"/>
        <v>#N/A</v>
      </c>
      <c r="CL17573" s="60" t="e">
        <f t="shared" si="9461"/>
        <v>#DIV/0!</v>
      </c>
      <c r="CM17573" s="60" t="e">
        <f t="shared" si="9461"/>
        <v>#DIV/0!</v>
      </c>
      <c r="CN17573" s="60" t="e">
        <f t="shared" si="9493"/>
        <v>#N/A</v>
      </c>
      <c r="CO17573" s="60" t="e">
        <f t="shared" si="9494"/>
        <v>#DIV/0!</v>
      </c>
      <c r="CP17573" s="60" t="str">
        <f t="shared" si="9470"/>
        <v/>
      </c>
      <c r="CQ17573" s="60"/>
      <c r="CR17573" s="44"/>
      <c r="CS17573" s="58" t="e">
        <f t="shared" si="9471"/>
        <v>#N/A</v>
      </c>
      <c r="CT17573" s="58" t="e">
        <f t="shared" si="9472"/>
        <v>#N/A</v>
      </c>
      <c r="CU17573" s="58" t="e">
        <f t="shared" si="9473"/>
        <v>#DIV/0!</v>
      </c>
      <c r="CV17573" s="60" t="e">
        <f t="shared" si="9495"/>
        <v>#N/A</v>
      </c>
      <c r="CW17573" s="60">
        <f t="shared" si="9474"/>
        <v>1</v>
      </c>
      <c r="CX17573" s="60" t="e">
        <f t="shared" si="9496"/>
        <v>#DIV/0!</v>
      </c>
      <c r="CY17573" s="60" t="e">
        <f t="shared" si="9475"/>
        <v>#N/A</v>
      </c>
      <c r="CZ17573" s="60" t="e">
        <f t="shared" si="9476"/>
        <v>#N/A</v>
      </c>
      <c r="DA17573" s="60" t="e">
        <f t="shared" si="9497"/>
        <v>#DIV/0!</v>
      </c>
      <c r="DB17573" s="60" t="e">
        <f t="shared" si="9497"/>
        <v>#N/A</v>
      </c>
      <c r="DC17573" s="60" t="e">
        <f t="shared" si="9477"/>
        <v>#DIV/0!</v>
      </c>
      <c r="DD17573" s="60" t="e">
        <f t="shared" si="9498"/>
        <v>#N/A</v>
      </c>
      <c r="DE17573" s="60" t="e">
        <f t="shared" si="9499"/>
        <v>#N/A</v>
      </c>
      <c r="DF17573" s="60" t="str">
        <f t="shared" si="9478"/>
        <v/>
      </c>
    </row>
    <row r="17574" spans="66:110" s="1" customFormat="1" x14ac:dyDescent="0.3">
      <c r="BN17574" s="58" t="e">
        <f t="shared" si="9462"/>
        <v>#N/A</v>
      </c>
      <c r="BO17574" s="59" t="e">
        <f t="shared" si="9463"/>
        <v>#N/A</v>
      </c>
      <c r="BP17574" s="58" t="e">
        <f t="shared" si="9464"/>
        <v>#DIV/0!</v>
      </c>
      <c r="BQ17574" s="60" t="e">
        <f t="shared" si="9479"/>
        <v>#DIV/0!</v>
      </c>
      <c r="BR17574" s="58" t="e">
        <f t="shared" si="9465"/>
        <v>#N/A</v>
      </c>
      <c r="BS17574" s="60" t="e">
        <f t="shared" si="9480"/>
        <v>#N/A</v>
      </c>
      <c r="BT17574" s="60" t="e">
        <f t="shared" si="9481"/>
        <v>#DIV/0!</v>
      </c>
      <c r="BU17574" s="58" t="e">
        <f t="shared" si="9466"/>
        <v>#N/A</v>
      </c>
      <c r="BV17574" s="58" t="e">
        <f t="shared" si="9467"/>
        <v>#N/A</v>
      </c>
      <c r="BW17574" s="60" t="e">
        <f t="shared" si="9482"/>
        <v>#N/A</v>
      </c>
      <c r="BX17574" s="58" t="e">
        <f t="shared" si="9468"/>
        <v>#N/A</v>
      </c>
      <c r="BY17574" s="60" t="e">
        <f t="shared" si="9483"/>
        <v>#N/A</v>
      </c>
      <c r="BZ17574" s="60" t="e">
        <f t="shared" si="9484"/>
        <v>#N/A</v>
      </c>
      <c r="CA17574" s="60" t="e">
        <f t="shared" si="9485"/>
        <v>#N/A</v>
      </c>
      <c r="CB17574" s="58" t="e">
        <f t="shared" si="9469"/>
        <v>#DIV/0!</v>
      </c>
      <c r="CC17574" s="60" t="e">
        <f t="shared" si="9486"/>
        <v>#DIV/0!</v>
      </c>
      <c r="CD17574" s="60" t="e">
        <f t="shared" si="9487"/>
        <v>#DIV/0!</v>
      </c>
      <c r="CE17574" s="60" t="e">
        <f t="shared" si="9488"/>
        <v>#DIV/0!</v>
      </c>
      <c r="CF17574" s="52" t="e">
        <f t="shared" si="9489"/>
        <v>#N/A</v>
      </c>
      <c r="CG17574" s="52" t="e">
        <f t="shared" si="9490"/>
        <v>#N/A</v>
      </c>
      <c r="CH17574" s="60" t="e">
        <f t="shared" si="9491"/>
        <v>#DIV/0!</v>
      </c>
      <c r="CI17574" s="60" t="e">
        <f t="shared" si="9492"/>
        <v>#DIV/0!</v>
      </c>
      <c r="CJ17574" s="60" t="e">
        <f t="shared" si="9461"/>
        <v>#N/A</v>
      </c>
      <c r="CK17574" s="60" t="e">
        <f t="shared" si="9461"/>
        <v>#N/A</v>
      </c>
      <c r="CL17574" s="60" t="e">
        <f t="shared" si="9461"/>
        <v>#DIV/0!</v>
      </c>
      <c r="CM17574" s="60" t="e">
        <f t="shared" si="9461"/>
        <v>#DIV/0!</v>
      </c>
      <c r="CN17574" s="60" t="e">
        <f t="shared" si="9493"/>
        <v>#N/A</v>
      </c>
      <c r="CO17574" s="60" t="e">
        <f t="shared" si="9494"/>
        <v>#DIV/0!</v>
      </c>
      <c r="CP17574" s="60" t="str">
        <f t="shared" si="9470"/>
        <v/>
      </c>
      <c r="CQ17574" s="60"/>
      <c r="CR17574" s="44"/>
      <c r="CS17574" s="58" t="e">
        <f t="shared" si="9471"/>
        <v>#N/A</v>
      </c>
      <c r="CT17574" s="58" t="e">
        <f t="shared" si="9472"/>
        <v>#N/A</v>
      </c>
      <c r="CU17574" s="58" t="e">
        <f t="shared" si="9473"/>
        <v>#DIV/0!</v>
      </c>
      <c r="CV17574" s="60" t="e">
        <f t="shared" si="9495"/>
        <v>#N/A</v>
      </c>
      <c r="CW17574" s="60">
        <f t="shared" si="9474"/>
        <v>1</v>
      </c>
      <c r="CX17574" s="60" t="e">
        <f t="shared" si="9496"/>
        <v>#DIV/0!</v>
      </c>
      <c r="CY17574" s="60" t="e">
        <f t="shared" si="9475"/>
        <v>#N/A</v>
      </c>
      <c r="CZ17574" s="60" t="e">
        <f t="shared" si="9476"/>
        <v>#N/A</v>
      </c>
      <c r="DA17574" s="60" t="e">
        <f t="shared" si="9497"/>
        <v>#DIV/0!</v>
      </c>
      <c r="DB17574" s="60" t="e">
        <f t="shared" si="9497"/>
        <v>#N/A</v>
      </c>
      <c r="DC17574" s="60" t="e">
        <f t="shared" si="9477"/>
        <v>#DIV/0!</v>
      </c>
      <c r="DD17574" s="60" t="e">
        <f t="shared" si="9498"/>
        <v>#N/A</v>
      </c>
      <c r="DE17574" s="60" t="e">
        <f t="shared" si="9499"/>
        <v>#N/A</v>
      </c>
      <c r="DF17574" s="60" t="str">
        <f t="shared" si="9478"/>
        <v/>
      </c>
    </row>
    <row r="17575" spans="66:110" s="1" customFormat="1" x14ac:dyDescent="0.3">
      <c r="BN17575" s="58" t="e">
        <f t="shared" si="9462"/>
        <v>#N/A</v>
      </c>
      <c r="BO17575" s="59" t="e">
        <f t="shared" si="9463"/>
        <v>#N/A</v>
      </c>
      <c r="BP17575" s="58" t="e">
        <f t="shared" si="9464"/>
        <v>#DIV/0!</v>
      </c>
      <c r="BQ17575" s="60" t="e">
        <f t="shared" si="9479"/>
        <v>#DIV/0!</v>
      </c>
      <c r="BR17575" s="58" t="e">
        <f t="shared" si="9465"/>
        <v>#N/A</v>
      </c>
      <c r="BS17575" s="60" t="e">
        <f t="shared" si="9480"/>
        <v>#N/A</v>
      </c>
      <c r="BT17575" s="60" t="e">
        <f t="shared" si="9481"/>
        <v>#DIV/0!</v>
      </c>
      <c r="BU17575" s="58" t="e">
        <f t="shared" si="9466"/>
        <v>#N/A</v>
      </c>
      <c r="BV17575" s="58" t="e">
        <f t="shared" si="9467"/>
        <v>#N/A</v>
      </c>
      <c r="BW17575" s="60" t="e">
        <f t="shared" si="9482"/>
        <v>#N/A</v>
      </c>
      <c r="BX17575" s="58" t="e">
        <f t="shared" si="9468"/>
        <v>#N/A</v>
      </c>
      <c r="BY17575" s="60" t="e">
        <f t="shared" si="9483"/>
        <v>#N/A</v>
      </c>
      <c r="BZ17575" s="60" t="e">
        <f t="shared" si="9484"/>
        <v>#N/A</v>
      </c>
      <c r="CA17575" s="60" t="e">
        <f t="shared" si="9485"/>
        <v>#N/A</v>
      </c>
      <c r="CB17575" s="58" t="e">
        <f t="shared" si="9469"/>
        <v>#DIV/0!</v>
      </c>
      <c r="CC17575" s="60" t="e">
        <f t="shared" si="9486"/>
        <v>#DIV/0!</v>
      </c>
      <c r="CD17575" s="60" t="e">
        <f t="shared" si="9487"/>
        <v>#DIV/0!</v>
      </c>
      <c r="CE17575" s="60" t="e">
        <f t="shared" si="9488"/>
        <v>#DIV/0!</v>
      </c>
      <c r="CF17575" s="52" t="e">
        <f t="shared" si="9489"/>
        <v>#N/A</v>
      </c>
      <c r="CG17575" s="52" t="e">
        <f t="shared" si="9490"/>
        <v>#N/A</v>
      </c>
      <c r="CH17575" s="60" t="e">
        <f t="shared" si="9491"/>
        <v>#DIV/0!</v>
      </c>
      <c r="CI17575" s="60" t="e">
        <f t="shared" si="9492"/>
        <v>#DIV/0!</v>
      </c>
      <c r="CJ17575" s="60" t="e">
        <f t="shared" si="9461"/>
        <v>#N/A</v>
      </c>
      <c r="CK17575" s="60" t="e">
        <f t="shared" si="9461"/>
        <v>#N/A</v>
      </c>
      <c r="CL17575" s="60" t="e">
        <f t="shared" si="9461"/>
        <v>#DIV/0!</v>
      </c>
      <c r="CM17575" s="60" t="e">
        <f t="shared" si="9461"/>
        <v>#DIV/0!</v>
      </c>
      <c r="CN17575" s="60" t="e">
        <f t="shared" si="9493"/>
        <v>#N/A</v>
      </c>
      <c r="CO17575" s="60" t="e">
        <f t="shared" si="9494"/>
        <v>#DIV/0!</v>
      </c>
      <c r="CP17575" s="60" t="str">
        <f t="shared" si="9470"/>
        <v/>
      </c>
      <c r="CQ17575" s="60"/>
      <c r="CR17575" s="44"/>
      <c r="CS17575" s="58" t="e">
        <f t="shared" si="9471"/>
        <v>#N/A</v>
      </c>
      <c r="CT17575" s="58" t="e">
        <f t="shared" si="9472"/>
        <v>#N/A</v>
      </c>
      <c r="CU17575" s="58" t="e">
        <f t="shared" si="9473"/>
        <v>#DIV/0!</v>
      </c>
      <c r="CV17575" s="60" t="e">
        <f t="shared" si="9495"/>
        <v>#N/A</v>
      </c>
      <c r="CW17575" s="60">
        <f t="shared" si="9474"/>
        <v>1</v>
      </c>
      <c r="CX17575" s="60" t="e">
        <f t="shared" si="9496"/>
        <v>#DIV/0!</v>
      </c>
      <c r="CY17575" s="60" t="e">
        <f t="shared" si="9475"/>
        <v>#N/A</v>
      </c>
      <c r="CZ17575" s="60" t="e">
        <f t="shared" si="9476"/>
        <v>#N/A</v>
      </c>
      <c r="DA17575" s="60" t="e">
        <f t="shared" si="9497"/>
        <v>#DIV/0!</v>
      </c>
      <c r="DB17575" s="60" t="e">
        <f t="shared" si="9497"/>
        <v>#N/A</v>
      </c>
      <c r="DC17575" s="60" t="e">
        <f t="shared" si="9477"/>
        <v>#DIV/0!</v>
      </c>
      <c r="DD17575" s="60" t="e">
        <f t="shared" si="9498"/>
        <v>#N/A</v>
      </c>
      <c r="DE17575" s="60" t="e">
        <f t="shared" si="9499"/>
        <v>#N/A</v>
      </c>
      <c r="DF17575" s="60" t="str">
        <f t="shared" si="9478"/>
        <v/>
      </c>
    </row>
    <row r="17576" spans="66:110" s="1" customFormat="1" x14ac:dyDescent="0.3">
      <c r="BN17576" s="58" t="e">
        <f t="shared" si="9462"/>
        <v>#N/A</v>
      </c>
      <c r="BO17576" s="59" t="e">
        <f t="shared" si="9463"/>
        <v>#N/A</v>
      </c>
      <c r="BP17576" s="58" t="e">
        <f t="shared" si="9464"/>
        <v>#DIV/0!</v>
      </c>
      <c r="BQ17576" s="60" t="e">
        <f t="shared" si="9479"/>
        <v>#DIV/0!</v>
      </c>
      <c r="BR17576" s="58" t="e">
        <f t="shared" si="9465"/>
        <v>#N/A</v>
      </c>
      <c r="BS17576" s="60" t="e">
        <f t="shared" si="9480"/>
        <v>#N/A</v>
      </c>
      <c r="BT17576" s="60" t="e">
        <f t="shared" si="9481"/>
        <v>#DIV/0!</v>
      </c>
      <c r="BU17576" s="58" t="e">
        <f t="shared" si="9466"/>
        <v>#N/A</v>
      </c>
      <c r="BV17576" s="58" t="e">
        <f t="shared" si="9467"/>
        <v>#N/A</v>
      </c>
      <c r="BW17576" s="60" t="e">
        <f t="shared" si="9482"/>
        <v>#N/A</v>
      </c>
      <c r="BX17576" s="58" t="e">
        <f t="shared" si="9468"/>
        <v>#N/A</v>
      </c>
      <c r="BY17576" s="60" t="e">
        <f t="shared" si="9483"/>
        <v>#N/A</v>
      </c>
      <c r="BZ17576" s="60" t="e">
        <f t="shared" si="9484"/>
        <v>#N/A</v>
      </c>
      <c r="CA17576" s="60" t="e">
        <f t="shared" si="9485"/>
        <v>#N/A</v>
      </c>
      <c r="CB17576" s="58" t="e">
        <f t="shared" si="9469"/>
        <v>#DIV/0!</v>
      </c>
      <c r="CC17576" s="60" t="e">
        <f t="shared" si="9486"/>
        <v>#DIV/0!</v>
      </c>
      <c r="CD17576" s="60" t="e">
        <f t="shared" si="9487"/>
        <v>#DIV/0!</v>
      </c>
      <c r="CE17576" s="60" t="e">
        <f t="shared" si="9488"/>
        <v>#DIV/0!</v>
      </c>
      <c r="CF17576" s="52" t="e">
        <f t="shared" si="9489"/>
        <v>#N/A</v>
      </c>
      <c r="CG17576" s="52" t="e">
        <f t="shared" si="9490"/>
        <v>#N/A</v>
      </c>
      <c r="CH17576" s="60" t="e">
        <f t="shared" si="9491"/>
        <v>#DIV/0!</v>
      </c>
      <c r="CI17576" s="60" t="e">
        <f t="shared" si="9492"/>
        <v>#DIV/0!</v>
      </c>
      <c r="CJ17576" s="60" t="e">
        <f t="shared" si="9461"/>
        <v>#N/A</v>
      </c>
      <c r="CK17576" s="60" t="e">
        <f t="shared" si="9461"/>
        <v>#N/A</v>
      </c>
      <c r="CL17576" s="60" t="e">
        <f t="shared" si="9461"/>
        <v>#DIV/0!</v>
      </c>
      <c r="CM17576" s="60" t="e">
        <f t="shared" si="9461"/>
        <v>#DIV/0!</v>
      </c>
      <c r="CN17576" s="60" t="e">
        <f t="shared" si="9493"/>
        <v>#N/A</v>
      </c>
      <c r="CO17576" s="60" t="e">
        <f t="shared" si="9494"/>
        <v>#DIV/0!</v>
      </c>
      <c r="CP17576" s="60" t="str">
        <f t="shared" si="9470"/>
        <v/>
      </c>
      <c r="CQ17576" s="60"/>
      <c r="CR17576" s="44"/>
      <c r="CS17576" s="58" t="e">
        <f t="shared" si="9471"/>
        <v>#N/A</v>
      </c>
      <c r="CT17576" s="58" t="e">
        <f t="shared" si="9472"/>
        <v>#N/A</v>
      </c>
      <c r="CU17576" s="58" t="e">
        <f t="shared" si="9473"/>
        <v>#DIV/0!</v>
      </c>
      <c r="CV17576" s="60" t="e">
        <f t="shared" si="9495"/>
        <v>#N/A</v>
      </c>
      <c r="CW17576" s="60">
        <f t="shared" si="9474"/>
        <v>1</v>
      </c>
      <c r="CX17576" s="60" t="e">
        <f t="shared" si="9496"/>
        <v>#DIV/0!</v>
      </c>
      <c r="CY17576" s="60" t="e">
        <f t="shared" si="9475"/>
        <v>#N/A</v>
      </c>
      <c r="CZ17576" s="60" t="e">
        <f t="shared" si="9476"/>
        <v>#N/A</v>
      </c>
      <c r="DA17576" s="60" t="e">
        <f t="shared" si="9497"/>
        <v>#DIV/0!</v>
      </c>
      <c r="DB17576" s="60" t="e">
        <f t="shared" si="9497"/>
        <v>#N/A</v>
      </c>
      <c r="DC17576" s="60" t="e">
        <f t="shared" si="9477"/>
        <v>#DIV/0!</v>
      </c>
      <c r="DD17576" s="60" t="e">
        <f t="shared" si="9498"/>
        <v>#N/A</v>
      </c>
      <c r="DE17576" s="60" t="e">
        <f t="shared" si="9499"/>
        <v>#N/A</v>
      </c>
      <c r="DF17576" s="60" t="str">
        <f t="shared" si="9478"/>
        <v/>
      </c>
    </row>
    <row r="17577" spans="66:110" s="1" customFormat="1" x14ac:dyDescent="0.3">
      <c r="BN17577" s="58" t="e">
        <f t="shared" si="9462"/>
        <v>#N/A</v>
      </c>
      <c r="BO17577" s="59" t="e">
        <f t="shared" si="9463"/>
        <v>#N/A</v>
      </c>
      <c r="BP17577" s="58" t="e">
        <f t="shared" si="9464"/>
        <v>#DIV/0!</v>
      </c>
      <c r="BQ17577" s="60" t="e">
        <f t="shared" si="9479"/>
        <v>#DIV/0!</v>
      </c>
      <c r="BR17577" s="58" t="e">
        <f t="shared" si="9465"/>
        <v>#N/A</v>
      </c>
      <c r="BS17577" s="60" t="e">
        <f t="shared" si="9480"/>
        <v>#N/A</v>
      </c>
      <c r="BT17577" s="60" t="e">
        <f t="shared" si="9481"/>
        <v>#DIV/0!</v>
      </c>
      <c r="BU17577" s="58" t="e">
        <f t="shared" si="9466"/>
        <v>#N/A</v>
      </c>
      <c r="BV17577" s="58" t="e">
        <f t="shared" si="9467"/>
        <v>#N/A</v>
      </c>
      <c r="BW17577" s="60" t="e">
        <f t="shared" si="9482"/>
        <v>#N/A</v>
      </c>
      <c r="BX17577" s="58" t="e">
        <f t="shared" si="9468"/>
        <v>#N/A</v>
      </c>
      <c r="BY17577" s="60" t="e">
        <f t="shared" si="9483"/>
        <v>#N/A</v>
      </c>
      <c r="BZ17577" s="60" t="e">
        <f t="shared" si="9484"/>
        <v>#N/A</v>
      </c>
      <c r="CA17577" s="60" t="e">
        <f t="shared" si="9485"/>
        <v>#N/A</v>
      </c>
      <c r="CB17577" s="58" t="e">
        <f t="shared" si="9469"/>
        <v>#DIV/0!</v>
      </c>
      <c r="CC17577" s="60" t="e">
        <f t="shared" si="9486"/>
        <v>#DIV/0!</v>
      </c>
      <c r="CD17577" s="60" t="e">
        <f t="shared" si="9487"/>
        <v>#DIV/0!</v>
      </c>
      <c r="CE17577" s="60" t="e">
        <f t="shared" si="9488"/>
        <v>#DIV/0!</v>
      </c>
      <c r="CF17577" s="52" t="e">
        <f t="shared" si="9489"/>
        <v>#N/A</v>
      </c>
      <c r="CG17577" s="52" t="e">
        <f t="shared" si="9490"/>
        <v>#N/A</v>
      </c>
      <c r="CH17577" s="60" t="e">
        <f t="shared" si="9491"/>
        <v>#DIV/0!</v>
      </c>
      <c r="CI17577" s="60" t="e">
        <f t="shared" si="9492"/>
        <v>#DIV/0!</v>
      </c>
      <c r="CJ17577" s="60" t="e">
        <f t="shared" si="9461"/>
        <v>#N/A</v>
      </c>
      <c r="CK17577" s="60" t="e">
        <f t="shared" si="9461"/>
        <v>#N/A</v>
      </c>
      <c r="CL17577" s="60" t="e">
        <f t="shared" si="9461"/>
        <v>#DIV/0!</v>
      </c>
      <c r="CM17577" s="60" t="e">
        <f t="shared" si="9461"/>
        <v>#DIV/0!</v>
      </c>
      <c r="CN17577" s="60" t="e">
        <f t="shared" si="9493"/>
        <v>#N/A</v>
      </c>
      <c r="CO17577" s="60" t="e">
        <f t="shared" si="9494"/>
        <v>#DIV/0!</v>
      </c>
      <c r="CP17577" s="60" t="str">
        <f t="shared" si="9470"/>
        <v/>
      </c>
      <c r="CQ17577" s="60"/>
      <c r="CR17577" s="44"/>
      <c r="CS17577" s="58" t="e">
        <f t="shared" si="9471"/>
        <v>#N/A</v>
      </c>
      <c r="CT17577" s="58" t="e">
        <f t="shared" si="9472"/>
        <v>#N/A</v>
      </c>
      <c r="CU17577" s="58" t="e">
        <f t="shared" si="9473"/>
        <v>#DIV/0!</v>
      </c>
      <c r="CV17577" s="60" t="e">
        <f t="shared" si="9495"/>
        <v>#N/A</v>
      </c>
      <c r="CW17577" s="60">
        <f t="shared" si="9474"/>
        <v>1</v>
      </c>
      <c r="CX17577" s="60" t="e">
        <f t="shared" si="9496"/>
        <v>#DIV/0!</v>
      </c>
      <c r="CY17577" s="60" t="e">
        <f t="shared" si="9475"/>
        <v>#N/A</v>
      </c>
      <c r="CZ17577" s="60" t="e">
        <f t="shared" si="9476"/>
        <v>#N/A</v>
      </c>
      <c r="DA17577" s="60" t="e">
        <f t="shared" si="9497"/>
        <v>#DIV/0!</v>
      </c>
      <c r="DB17577" s="60" t="e">
        <f t="shared" si="9497"/>
        <v>#N/A</v>
      </c>
      <c r="DC17577" s="60" t="e">
        <f t="shared" si="9477"/>
        <v>#DIV/0!</v>
      </c>
      <c r="DD17577" s="60" t="e">
        <f t="shared" si="9498"/>
        <v>#N/A</v>
      </c>
      <c r="DE17577" s="60" t="e">
        <f t="shared" si="9499"/>
        <v>#N/A</v>
      </c>
      <c r="DF17577" s="60" t="str">
        <f t="shared" si="9478"/>
        <v/>
      </c>
    </row>
    <row r="17578" spans="66:110" s="1" customFormat="1" x14ac:dyDescent="0.3">
      <c r="BN17578" s="58" t="e">
        <f t="shared" si="9462"/>
        <v>#N/A</v>
      </c>
      <c r="BO17578" s="59" t="e">
        <f t="shared" si="9463"/>
        <v>#N/A</v>
      </c>
      <c r="BP17578" s="58" t="e">
        <f t="shared" si="9464"/>
        <v>#DIV/0!</v>
      </c>
      <c r="BQ17578" s="60" t="e">
        <f t="shared" si="9479"/>
        <v>#DIV/0!</v>
      </c>
      <c r="BR17578" s="58" t="e">
        <f t="shared" si="9465"/>
        <v>#N/A</v>
      </c>
      <c r="BS17578" s="60" t="e">
        <f t="shared" si="9480"/>
        <v>#N/A</v>
      </c>
      <c r="BT17578" s="60" t="e">
        <f t="shared" si="9481"/>
        <v>#DIV/0!</v>
      </c>
      <c r="BU17578" s="58" t="e">
        <f t="shared" si="9466"/>
        <v>#N/A</v>
      </c>
      <c r="BV17578" s="58" t="e">
        <f t="shared" si="9467"/>
        <v>#N/A</v>
      </c>
      <c r="BW17578" s="60" t="e">
        <f t="shared" si="9482"/>
        <v>#N/A</v>
      </c>
      <c r="BX17578" s="58" t="e">
        <f t="shared" si="9468"/>
        <v>#N/A</v>
      </c>
      <c r="BY17578" s="60" t="e">
        <f t="shared" si="9483"/>
        <v>#N/A</v>
      </c>
      <c r="BZ17578" s="60" t="e">
        <f t="shared" si="9484"/>
        <v>#N/A</v>
      </c>
      <c r="CA17578" s="60" t="e">
        <f t="shared" si="9485"/>
        <v>#N/A</v>
      </c>
      <c r="CB17578" s="58" t="e">
        <f t="shared" si="9469"/>
        <v>#DIV/0!</v>
      </c>
      <c r="CC17578" s="60" t="e">
        <f t="shared" si="9486"/>
        <v>#DIV/0!</v>
      </c>
      <c r="CD17578" s="60" t="e">
        <f t="shared" si="9487"/>
        <v>#DIV/0!</v>
      </c>
      <c r="CE17578" s="60" t="e">
        <f t="shared" si="9488"/>
        <v>#DIV/0!</v>
      </c>
      <c r="CF17578" s="52" t="e">
        <f t="shared" si="9489"/>
        <v>#N/A</v>
      </c>
      <c r="CG17578" s="52" t="e">
        <f t="shared" si="9490"/>
        <v>#N/A</v>
      </c>
      <c r="CH17578" s="60" t="e">
        <f t="shared" si="9491"/>
        <v>#DIV/0!</v>
      </c>
      <c r="CI17578" s="60" t="e">
        <f t="shared" si="9492"/>
        <v>#DIV/0!</v>
      </c>
      <c r="CJ17578" s="60" t="e">
        <f t="shared" si="9461"/>
        <v>#N/A</v>
      </c>
      <c r="CK17578" s="60" t="e">
        <f t="shared" si="9461"/>
        <v>#N/A</v>
      </c>
      <c r="CL17578" s="60" t="e">
        <f t="shared" si="9461"/>
        <v>#DIV/0!</v>
      </c>
      <c r="CM17578" s="60" t="e">
        <f t="shared" si="9461"/>
        <v>#DIV/0!</v>
      </c>
      <c r="CN17578" s="60" t="e">
        <f t="shared" si="9493"/>
        <v>#N/A</v>
      </c>
      <c r="CO17578" s="60" t="e">
        <f t="shared" si="9494"/>
        <v>#DIV/0!</v>
      </c>
      <c r="CP17578" s="60" t="str">
        <f t="shared" si="9470"/>
        <v/>
      </c>
      <c r="CQ17578" s="60"/>
      <c r="CR17578" s="44"/>
      <c r="CS17578" s="58" t="e">
        <f t="shared" si="9471"/>
        <v>#N/A</v>
      </c>
      <c r="CT17578" s="58" t="e">
        <f t="shared" si="9472"/>
        <v>#N/A</v>
      </c>
      <c r="CU17578" s="58" t="e">
        <f t="shared" si="9473"/>
        <v>#DIV/0!</v>
      </c>
      <c r="CV17578" s="60" t="e">
        <f t="shared" si="9495"/>
        <v>#N/A</v>
      </c>
      <c r="CW17578" s="60">
        <f t="shared" si="9474"/>
        <v>1</v>
      </c>
      <c r="CX17578" s="60" t="e">
        <f t="shared" si="9496"/>
        <v>#DIV/0!</v>
      </c>
      <c r="CY17578" s="60" t="e">
        <f t="shared" si="9475"/>
        <v>#N/A</v>
      </c>
      <c r="CZ17578" s="60" t="e">
        <f t="shared" si="9476"/>
        <v>#N/A</v>
      </c>
      <c r="DA17578" s="60" t="e">
        <f t="shared" si="9497"/>
        <v>#DIV/0!</v>
      </c>
      <c r="DB17578" s="60" t="e">
        <f t="shared" si="9497"/>
        <v>#N/A</v>
      </c>
      <c r="DC17578" s="60" t="e">
        <f t="shared" si="9477"/>
        <v>#DIV/0!</v>
      </c>
      <c r="DD17578" s="60" t="e">
        <f t="shared" si="9498"/>
        <v>#N/A</v>
      </c>
      <c r="DE17578" s="60" t="e">
        <f t="shared" si="9499"/>
        <v>#N/A</v>
      </c>
      <c r="DF17578" s="60" t="str">
        <f t="shared" si="9478"/>
        <v/>
      </c>
    </row>
    <row r="17579" spans="66:110" s="1" customFormat="1" x14ac:dyDescent="0.3">
      <c r="BN17579" s="58" t="e">
        <f t="shared" si="9462"/>
        <v>#N/A</v>
      </c>
      <c r="BO17579" s="59" t="e">
        <f t="shared" si="9463"/>
        <v>#N/A</v>
      </c>
      <c r="BP17579" s="58" t="e">
        <f t="shared" si="9464"/>
        <v>#DIV/0!</v>
      </c>
      <c r="BQ17579" s="60" t="e">
        <f t="shared" si="9479"/>
        <v>#DIV/0!</v>
      </c>
      <c r="BR17579" s="58" t="e">
        <f t="shared" si="9465"/>
        <v>#N/A</v>
      </c>
      <c r="BS17579" s="60" t="e">
        <f t="shared" si="9480"/>
        <v>#N/A</v>
      </c>
      <c r="BT17579" s="60" t="e">
        <f t="shared" si="9481"/>
        <v>#DIV/0!</v>
      </c>
      <c r="BU17579" s="58" t="e">
        <f t="shared" si="9466"/>
        <v>#N/A</v>
      </c>
      <c r="BV17579" s="58" t="e">
        <f t="shared" si="9467"/>
        <v>#N/A</v>
      </c>
      <c r="BW17579" s="60" t="e">
        <f t="shared" si="9482"/>
        <v>#N/A</v>
      </c>
      <c r="BX17579" s="58" t="e">
        <f t="shared" si="9468"/>
        <v>#N/A</v>
      </c>
      <c r="BY17579" s="60" t="e">
        <f t="shared" si="9483"/>
        <v>#N/A</v>
      </c>
      <c r="BZ17579" s="60" t="e">
        <f t="shared" si="9484"/>
        <v>#N/A</v>
      </c>
      <c r="CA17579" s="60" t="e">
        <f t="shared" si="9485"/>
        <v>#N/A</v>
      </c>
      <c r="CB17579" s="58" t="e">
        <f t="shared" si="9469"/>
        <v>#DIV/0!</v>
      </c>
      <c r="CC17579" s="60" t="e">
        <f t="shared" si="9486"/>
        <v>#DIV/0!</v>
      </c>
      <c r="CD17579" s="60" t="e">
        <f t="shared" si="9487"/>
        <v>#DIV/0!</v>
      </c>
      <c r="CE17579" s="60" t="e">
        <f t="shared" si="9488"/>
        <v>#DIV/0!</v>
      </c>
      <c r="CF17579" s="52" t="e">
        <f t="shared" si="9489"/>
        <v>#N/A</v>
      </c>
      <c r="CG17579" s="52" t="e">
        <f t="shared" si="9490"/>
        <v>#N/A</v>
      </c>
      <c r="CH17579" s="60" t="e">
        <f t="shared" si="9491"/>
        <v>#DIV/0!</v>
      </c>
      <c r="CI17579" s="60" t="e">
        <f t="shared" si="9492"/>
        <v>#DIV/0!</v>
      </c>
      <c r="CJ17579" s="60" t="e">
        <f t="shared" si="9461"/>
        <v>#N/A</v>
      </c>
      <c r="CK17579" s="60" t="e">
        <f t="shared" si="9461"/>
        <v>#N/A</v>
      </c>
      <c r="CL17579" s="60" t="e">
        <f t="shared" si="9461"/>
        <v>#DIV/0!</v>
      </c>
      <c r="CM17579" s="60" t="e">
        <f t="shared" si="9461"/>
        <v>#DIV/0!</v>
      </c>
      <c r="CN17579" s="60" t="e">
        <f t="shared" si="9493"/>
        <v>#N/A</v>
      </c>
      <c r="CO17579" s="60" t="e">
        <f t="shared" si="9494"/>
        <v>#DIV/0!</v>
      </c>
      <c r="CP17579" s="60" t="str">
        <f t="shared" si="9470"/>
        <v/>
      </c>
      <c r="CQ17579" s="60"/>
      <c r="CR17579" s="44"/>
      <c r="CS17579" s="58" t="e">
        <f t="shared" si="9471"/>
        <v>#N/A</v>
      </c>
      <c r="CT17579" s="58" t="e">
        <f t="shared" si="9472"/>
        <v>#N/A</v>
      </c>
      <c r="CU17579" s="58" t="e">
        <f t="shared" si="9473"/>
        <v>#DIV/0!</v>
      </c>
      <c r="CV17579" s="60" t="e">
        <f t="shared" si="9495"/>
        <v>#N/A</v>
      </c>
      <c r="CW17579" s="60">
        <f t="shared" si="9474"/>
        <v>1</v>
      </c>
      <c r="CX17579" s="60" t="e">
        <f t="shared" si="9496"/>
        <v>#DIV/0!</v>
      </c>
      <c r="CY17579" s="60" t="e">
        <f t="shared" si="9475"/>
        <v>#N/A</v>
      </c>
      <c r="CZ17579" s="60" t="e">
        <f t="shared" si="9476"/>
        <v>#N/A</v>
      </c>
      <c r="DA17579" s="60" t="e">
        <f t="shared" si="9497"/>
        <v>#DIV/0!</v>
      </c>
      <c r="DB17579" s="60" t="e">
        <f t="shared" si="9497"/>
        <v>#N/A</v>
      </c>
      <c r="DC17579" s="60" t="e">
        <f t="shared" si="9477"/>
        <v>#DIV/0!</v>
      </c>
      <c r="DD17579" s="60" t="e">
        <f t="shared" si="9498"/>
        <v>#N/A</v>
      </c>
      <c r="DE17579" s="60" t="e">
        <f t="shared" si="9499"/>
        <v>#N/A</v>
      </c>
      <c r="DF17579" s="60" t="str">
        <f t="shared" si="9478"/>
        <v/>
      </c>
    </row>
    <row r="17580" spans="66:110" s="1" customFormat="1" x14ac:dyDescent="0.3">
      <c r="BN17580" s="58" t="e">
        <f t="shared" si="9462"/>
        <v>#N/A</v>
      </c>
      <c r="BO17580" s="59" t="e">
        <f t="shared" si="9463"/>
        <v>#N/A</v>
      </c>
      <c r="BP17580" s="58" t="e">
        <f t="shared" si="9464"/>
        <v>#DIV/0!</v>
      </c>
      <c r="BQ17580" s="60" t="e">
        <f t="shared" si="9479"/>
        <v>#DIV/0!</v>
      </c>
      <c r="BR17580" s="58" t="e">
        <f t="shared" si="9465"/>
        <v>#N/A</v>
      </c>
      <c r="BS17580" s="60" t="e">
        <f t="shared" si="9480"/>
        <v>#N/A</v>
      </c>
      <c r="BT17580" s="60" t="e">
        <f t="shared" si="9481"/>
        <v>#DIV/0!</v>
      </c>
      <c r="BU17580" s="58" t="e">
        <f t="shared" si="9466"/>
        <v>#N/A</v>
      </c>
      <c r="BV17580" s="58" t="e">
        <f t="shared" si="9467"/>
        <v>#N/A</v>
      </c>
      <c r="BW17580" s="60" t="e">
        <f t="shared" si="9482"/>
        <v>#N/A</v>
      </c>
      <c r="BX17580" s="58" t="e">
        <f t="shared" si="9468"/>
        <v>#N/A</v>
      </c>
      <c r="BY17580" s="60" t="e">
        <f t="shared" si="9483"/>
        <v>#N/A</v>
      </c>
      <c r="BZ17580" s="60" t="e">
        <f t="shared" si="9484"/>
        <v>#N/A</v>
      </c>
      <c r="CA17580" s="60" t="e">
        <f t="shared" si="9485"/>
        <v>#N/A</v>
      </c>
      <c r="CB17580" s="58" t="e">
        <f t="shared" si="9469"/>
        <v>#DIV/0!</v>
      </c>
      <c r="CC17580" s="60" t="e">
        <f t="shared" si="9486"/>
        <v>#DIV/0!</v>
      </c>
      <c r="CD17580" s="60" t="e">
        <f t="shared" si="9487"/>
        <v>#DIV/0!</v>
      </c>
      <c r="CE17580" s="60" t="e">
        <f t="shared" si="9488"/>
        <v>#DIV/0!</v>
      </c>
      <c r="CF17580" s="52" t="e">
        <f t="shared" si="9489"/>
        <v>#N/A</v>
      </c>
      <c r="CG17580" s="52" t="e">
        <f t="shared" si="9490"/>
        <v>#N/A</v>
      </c>
      <c r="CH17580" s="60" t="e">
        <f t="shared" si="9491"/>
        <v>#DIV/0!</v>
      </c>
      <c r="CI17580" s="60" t="e">
        <f t="shared" si="9492"/>
        <v>#DIV/0!</v>
      </c>
      <c r="CJ17580" s="60" t="e">
        <f t="shared" si="9461"/>
        <v>#N/A</v>
      </c>
      <c r="CK17580" s="60" t="e">
        <f t="shared" si="9461"/>
        <v>#N/A</v>
      </c>
      <c r="CL17580" s="60" t="e">
        <f t="shared" si="9461"/>
        <v>#DIV/0!</v>
      </c>
      <c r="CM17580" s="60" t="e">
        <f t="shared" si="9461"/>
        <v>#DIV/0!</v>
      </c>
      <c r="CN17580" s="60" t="e">
        <f t="shared" si="9493"/>
        <v>#N/A</v>
      </c>
      <c r="CO17580" s="60" t="e">
        <f t="shared" si="9494"/>
        <v>#DIV/0!</v>
      </c>
      <c r="CP17580" s="60" t="str">
        <f t="shared" si="9470"/>
        <v/>
      </c>
      <c r="CQ17580" s="60"/>
      <c r="CR17580" s="44"/>
      <c r="CS17580" s="58" t="e">
        <f t="shared" si="9471"/>
        <v>#N/A</v>
      </c>
      <c r="CT17580" s="58" t="e">
        <f t="shared" si="9472"/>
        <v>#N/A</v>
      </c>
      <c r="CU17580" s="58" t="e">
        <f t="shared" si="9473"/>
        <v>#DIV/0!</v>
      </c>
      <c r="CV17580" s="60" t="e">
        <f t="shared" si="9495"/>
        <v>#N/A</v>
      </c>
      <c r="CW17580" s="60">
        <f t="shared" si="9474"/>
        <v>1</v>
      </c>
      <c r="CX17580" s="60" t="e">
        <f t="shared" si="9496"/>
        <v>#DIV/0!</v>
      </c>
      <c r="CY17580" s="60" t="e">
        <f t="shared" si="9475"/>
        <v>#N/A</v>
      </c>
      <c r="CZ17580" s="60" t="e">
        <f t="shared" si="9476"/>
        <v>#N/A</v>
      </c>
      <c r="DA17580" s="60" t="e">
        <f t="shared" si="9497"/>
        <v>#DIV/0!</v>
      </c>
      <c r="DB17580" s="60" t="e">
        <f t="shared" si="9497"/>
        <v>#N/A</v>
      </c>
      <c r="DC17580" s="60" t="e">
        <f t="shared" si="9477"/>
        <v>#DIV/0!</v>
      </c>
      <c r="DD17580" s="60" t="e">
        <f t="shared" si="9498"/>
        <v>#N/A</v>
      </c>
      <c r="DE17580" s="60" t="e">
        <f t="shared" si="9499"/>
        <v>#N/A</v>
      </c>
      <c r="DF17580" s="60" t="str">
        <f t="shared" si="9478"/>
        <v/>
      </c>
    </row>
    <row r="17581" spans="66:110" s="1" customFormat="1" x14ac:dyDescent="0.3">
      <c r="BN17581" s="58" t="e">
        <f t="shared" si="9462"/>
        <v>#N/A</v>
      </c>
      <c r="BO17581" s="59" t="e">
        <f t="shared" si="9463"/>
        <v>#N/A</v>
      </c>
      <c r="BP17581" s="58" t="e">
        <f t="shared" si="9464"/>
        <v>#DIV/0!</v>
      </c>
      <c r="BQ17581" s="60" t="e">
        <f t="shared" si="9479"/>
        <v>#DIV/0!</v>
      </c>
      <c r="BR17581" s="58" t="e">
        <f t="shared" si="9465"/>
        <v>#N/A</v>
      </c>
      <c r="BS17581" s="60" t="e">
        <f t="shared" si="9480"/>
        <v>#N/A</v>
      </c>
      <c r="BT17581" s="60" t="e">
        <f t="shared" si="9481"/>
        <v>#DIV/0!</v>
      </c>
      <c r="BU17581" s="58" t="e">
        <f t="shared" si="9466"/>
        <v>#N/A</v>
      </c>
      <c r="BV17581" s="58" t="e">
        <f t="shared" si="9467"/>
        <v>#N/A</v>
      </c>
      <c r="BW17581" s="60" t="e">
        <f t="shared" si="9482"/>
        <v>#N/A</v>
      </c>
      <c r="BX17581" s="58" t="e">
        <f t="shared" si="9468"/>
        <v>#N/A</v>
      </c>
      <c r="BY17581" s="60" t="e">
        <f t="shared" si="9483"/>
        <v>#N/A</v>
      </c>
      <c r="BZ17581" s="60" t="e">
        <f t="shared" si="9484"/>
        <v>#N/A</v>
      </c>
      <c r="CA17581" s="60" t="e">
        <f t="shared" si="9485"/>
        <v>#N/A</v>
      </c>
      <c r="CB17581" s="58" t="e">
        <f t="shared" si="9469"/>
        <v>#DIV/0!</v>
      </c>
      <c r="CC17581" s="60" t="e">
        <f t="shared" si="9486"/>
        <v>#DIV/0!</v>
      </c>
      <c r="CD17581" s="60" t="e">
        <f t="shared" si="9487"/>
        <v>#DIV/0!</v>
      </c>
      <c r="CE17581" s="60" t="e">
        <f t="shared" si="9488"/>
        <v>#DIV/0!</v>
      </c>
      <c r="CF17581" s="52" t="e">
        <f t="shared" si="9489"/>
        <v>#N/A</v>
      </c>
      <c r="CG17581" s="52" t="e">
        <f t="shared" si="9490"/>
        <v>#N/A</v>
      </c>
      <c r="CH17581" s="60" t="e">
        <f t="shared" si="9491"/>
        <v>#DIV/0!</v>
      </c>
      <c r="CI17581" s="60" t="e">
        <f t="shared" si="9492"/>
        <v>#DIV/0!</v>
      </c>
      <c r="CJ17581" s="60" t="e">
        <f t="shared" si="9461"/>
        <v>#N/A</v>
      </c>
      <c r="CK17581" s="60" t="e">
        <f t="shared" si="9461"/>
        <v>#N/A</v>
      </c>
      <c r="CL17581" s="60" t="e">
        <f t="shared" si="9461"/>
        <v>#DIV/0!</v>
      </c>
      <c r="CM17581" s="60" t="e">
        <f t="shared" si="9461"/>
        <v>#DIV/0!</v>
      </c>
      <c r="CN17581" s="60" t="e">
        <f t="shared" si="9493"/>
        <v>#N/A</v>
      </c>
      <c r="CO17581" s="60" t="e">
        <f t="shared" si="9494"/>
        <v>#DIV/0!</v>
      </c>
      <c r="CP17581" s="60" t="str">
        <f t="shared" si="9470"/>
        <v/>
      </c>
      <c r="CQ17581" s="60"/>
      <c r="CR17581" s="44"/>
      <c r="CS17581" s="58" t="e">
        <f t="shared" si="9471"/>
        <v>#N/A</v>
      </c>
      <c r="CT17581" s="58" t="e">
        <f t="shared" si="9472"/>
        <v>#N/A</v>
      </c>
      <c r="CU17581" s="58" t="e">
        <f t="shared" si="9473"/>
        <v>#DIV/0!</v>
      </c>
      <c r="CV17581" s="60" t="e">
        <f t="shared" si="9495"/>
        <v>#N/A</v>
      </c>
      <c r="CW17581" s="60">
        <f t="shared" si="9474"/>
        <v>1</v>
      </c>
      <c r="CX17581" s="60" t="e">
        <f t="shared" si="9496"/>
        <v>#DIV/0!</v>
      </c>
      <c r="CY17581" s="60" t="e">
        <f t="shared" si="9475"/>
        <v>#N/A</v>
      </c>
      <c r="CZ17581" s="60" t="e">
        <f t="shared" si="9476"/>
        <v>#N/A</v>
      </c>
      <c r="DA17581" s="60" t="e">
        <f t="shared" si="9497"/>
        <v>#DIV/0!</v>
      </c>
      <c r="DB17581" s="60" t="e">
        <f t="shared" si="9497"/>
        <v>#N/A</v>
      </c>
      <c r="DC17581" s="60" t="e">
        <f t="shared" si="9477"/>
        <v>#DIV/0!</v>
      </c>
      <c r="DD17581" s="60" t="e">
        <f t="shared" si="9498"/>
        <v>#N/A</v>
      </c>
      <c r="DE17581" s="60" t="e">
        <f t="shared" si="9499"/>
        <v>#N/A</v>
      </c>
      <c r="DF17581" s="60" t="str">
        <f t="shared" si="9478"/>
        <v/>
      </c>
    </row>
    <row r="17582" spans="66:110" s="1" customFormat="1" x14ac:dyDescent="0.3">
      <c r="BN17582" s="58" t="e">
        <f t="shared" si="9462"/>
        <v>#N/A</v>
      </c>
      <c r="BO17582" s="59" t="e">
        <f t="shared" si="9463"/>
        <v>#N/A</v>
      </c>
      <c r="BP17582" s="58" t="e">
        <f t="shared" si="9464"/>
        <v>#DIV/0!</v>
      </c>
      <c r="BQ17582" s="60" t="e">
        <f t="shared" si="9479"/>
        <v>#DIV/0!</v>
      </c>
      <c r="BR17582" s="58" t="e">
        <f t="shared" si="9465"/>
        <v>#N/A</v>
      </c>
      <c r="BS17582" s="60" t="e">
        <f t="shared" si="9480"/>
        <v>#N/A</v>
      </c>
      <c r="BT17582" s="60" t="e">
        <f t="shared" si="9481"/>
        <v>#DIV/0!</v>
      </c>
      <c r="BU17582" s="58" t="e">
        <f t="shared" si="9466"/>
        <v>#N/A</v>
      </c>
      <c r="BV17582" s="58" t="e">
        <f t="shared" si="9467"/>
        <v>#N/A</v>
      </c>
      <c r="BW17582" s="60" t="e">
        <f t="shared" si="9482"/>
        <v>#N/A</v>
      </c>
      <c r="BX17582" s="58" t="e">
        <f t="shared" si="9468"/>
        <v>#N/A</v>
      </c>
      <c r="BY17582" s="60" t="e">
        <f t="shared" si="9483"/>
        <v>#N/A</v>
      </c>
      <c r="BZ17582" s="60" t="e">
        <f t="shared" si="9484"/>
        <v>#N/A</v>
      </c>
      <c r="CA17582" s="60" t="e">
        <f t="shared" si="9485"/>
        <v>#N/A</v>
      </c>
      <c r="CB17582" s="58" t="e">
        <f t="shared" si="9469"/>
        <v>#DIV/0!</v>
      </c>
      <c r="CC17582" s="60" t="e">
        <f t="shared" si="9486"/>
        <v>#DIV/0!</v>
      </c>
      <c r="CD17582" s="60" t="e">
        <f t="shared" si="9487"/>
        <v>#DIV/0!</v>
      </c>
      <c r="CE17582" s="60" t="e">
        <f t="shared" si="9488"/>
        <v>#DIV/0!</v>
      </c>
      <c r="CF17582" s="52" t="e">
        <f t="shared" si="9489"/>
        <v>#N/A</v>
      </c>
      <c r="CG17582" s="52" t="e">
        <f t="shared" si="9490"/>
        <v>#N/A</v>
      </c>
      <c r="CH17582" s="60" t="e">
        <f t="shared" si="9491"/>
        <v>#DIV/0!</v>
      </c>
      <c r="CI17582" s="60" t="e">
        <f t="shared" si="9492"/>
        <v>#DIV/0!</v>
      </c>
      <c r="CJ17582" s="60" t="e">
        <f t="shared" si="9461"/>
        <v>#N/A</v>
      </c>
      <c r="CK17582" s="60" t="e">
        <f t="shared" si="9461"/>
        <v>#N/A</v>
      </c>
      <c r="CL17582" s="60" t="e">
        <f t="shared" si="9461"/>
        <v>#DIV/0!</v>
      </c>
      <c r="CM17582" s="60" t="e">
        <f t="shared" si="9461"/>
        <v>#DIV/0!</v>
      </c>
      <c r="CN17582" s="60" t="e">
        <f t="shared" si="9493"/>
        <v>#N/A</v>
      </c>
      <c r="CO17582" s="60" t="e">
        <f t="shared" si="9494"/>
        <v>#DIV/0!</v>
      </c>
      <c r="CP17582" s="60" t="str">
        <f t="shared" si="9470"/>
        <v/>
      </c>
      <c r="CQ17582" s="60"/>
      <c r="CR17582" s="44"/>
      <c r="CS17582" s="58" t="e">
        <f t="shared" si="9471"/>
        <v>#N/A</v>
      </c>
      <c r="CT17582" s="58" t="e">
        <f t="shared" si="9472"/>
        <v>#N/A</v>
      </c>
      <c r="CU17582" s="58" t="e">
        <f t="shared" si="9473"/>
        <v>#DIV/0!</v>
      </c>
      <c r="CV17582" s="60" t="e">
        <f t="shared" si="9495"/>
        <v>#N/A</v>
      </c>
      <c r="CW17582" s="60">
        <f t="shared" si="9474"/>
        <v>1</v>
      </c>
      <c r="CX17582" s="60" t="e">
        <f t="shared" si="9496"/>
        <v>#DIV/0!</v>
      </c>
      <c r="CY17582" s="60" t="e">
        <f t="shared" si="9475"/>
        <v>#N/A</v>
      </c>
      <c r="CZ17582" s="60" t="e">
        <f t="shared" si="9476"/>
        <v>#N/A</v>
      </c>
      <c r="DA17582" s="60" t="e">
        <f t="shared" si="9497"/>
        <v>#DIV/0!</v>
      </c>
      <c r="DB17582" s="60" t="e">
        <f t="shared" si="9497"/>
        <v>#N/A</v>
      </c>
      <c r="DC17582" s="60" t="e">
        <f t="shared" si="9477"/>
        <v>#DIV/0!</v>
      </c>
      <c r="DD17582" s="60" t="e">
        <f t="shared" si="9498"/>
        <v>#N/A</v>
      </c>
      <c r="DE17582" s="60" t="e">
        <f t="shared" si="9499"/>
        <v>#N/A</v>
      </c>
      <c r="DF17582" s="60" t="str">
        <f t="shared" si="9478"/>
        <v/>
      </c>
    </row>
    <row r="17583" spans="66:110" s="1" customFormat="1" x14ac:dyDescent="0.3">
      <c r="BN17583" s="58" t="e">
        <f t="shared" si="9462"/>
        <v>#N/A</v>
      </c>
      <c r="BO17583" s="59" t="e">
        <f t="shared" si="9463"/>
        <v>#N/A</v>
      </c>
      <c r="BP17583" s="58" t="e">
        <f t="shared" si="9464"/>
        <v>#DIV/0!</v>
      </c>
      <c r="BQ17583" s="60" t="e">
        <f t="shared" si="9479"/>
        <v>#DIV/0!</v>
      </c>
      <c r="BR17583" s="58" t="e">
        <f t="shared" si="9465"/>
        <v>#N/A</v>
      </c>
      <c r="BS17583" s="60" t="e">
        <f t="shared" si="9480"/>
        <v>#N/A</v>
      </c>
      <c r="BT17583" s="60" t="e">
        <f t="shared" si="9481"/>
        <v>#DIV/0!</v>
      </c>
      <c r="BU17583" s="58" t="e">
        <f t="shared" si="9466"/>
        <v>#N/A</v>
      </c>
      <c r="BV17583" s="58" t="e">
        <f t="shared" si="9467"/>
        <v>#N/A</v>
      </c>
      <c r="BW17583" s="60" t="e">
        <f t="shared" si="9482"/>
        <v>#N/A</v>
      </c>
      <c r="BX17583" s="58" t="e">
        <f t="shared" si="9468"/>
        <v>#N/A</v>
      </c>
      <c r="BY17583" s="60" t="e">
        <f t="shared" si="9483"/>
        <v>#N/A</v>
      </c>
      <c r="BZ17583" s="60" t="e">
        <f t="shared" si="9484"/>
        <v>#N/A</v>
      </c>
      <c r="CA17583" s="60" t="e">
        <f t="shared" si="9485"/>
        <v>#N/A</v>
      </c>
      <c r="CB17583" s="58" t="e">
        <f t="shared" si="9469"/>
        <v>#DIV/0!</v>
      </c>
      <c r="CC17583" s="60" t="e">
        <f t="shared" si="9486"/>
        <v>#DIV/0!</v>
      </c>
      <c r="CD17583" s="60" t="e">
        <f t="shared" si="9487"/>
        <v>#DIV/0!</v>
      </c>
      <c r="CE17583" s="60" t="e">
        <f t="shared" si="9488"/>
        <v>#DIV/0!</v>
      </c>
      <c r="CF17583" s="52" t="e">
        <f t="shared" si="9489"/>
        <v>#N/A</v>
      </c>
      <c r="CG17583" s="52" t="e">
        <f t="shared" si="9490"/>
        <v>#N/A</v>
      </c>
      <c r="CH17583" s="60" t="e">
        <f t="shared" si="9491"/>
        <v>#DIV/0!</v>
      </c>
      <c r="CI17583" s="60" t="e">
        <f t="shared" si="9492"/>
        <v>#DIV/0!</v>
      </c>
      <c r="CJ17583" s="60" t="e">
        <f t="shared" si="9461"/>
        <v>#N/A</v>
      </c>
      <c r="CK17583" s="60" t="e">
        <f t="shared" si="9461"/>
        <v>#N/A</v>
      </c>
      <c r="CL17583" s="60" t="e">
        <f t="shared" si="9461"/>
        <v>#DIV/0!</v>
      </c>
      <c r="CM17583" s="60" t="e">
        <f t="shared" si="9461"/>
        <v>#DIV/0!</v>
      </c>
      <c r="CN17583" s="60" t="e">
        <f t="shared" si="9493"/>
        <v>#N/A</v>
      </c>
      <c r="CO17583" s="60" t="e">
        <f t="shared" si="9494"/>
        <v>#DIV/0!</v>
      </c>
      <c r="CP17583" s="60" t="str">
        <f t="shared" si="9470"/>
        <v/>
      </c>
      <c r="CQ17583" s="60"/>
      <c r="CR17583" s="44"/>
      <c r="CS17583" s="58" t="e">
        <f t="shared" si="9471"/>
        <v>#N/A</v>
      </c>
      <c r="CT17583" s="58" t="e">
        <f t="shared" si="9472"/>
        <v>#N/A</v>
      </c>
      <c r="CU17583" s="58" t="e">
        <f t="shared" si="9473"/>
        <v>#DIV/0!</v>
      </c>
      <c r="CV17583" s="60" t="e">
        <f t="shared" si="9495"/>
        <v>#N/A</v>
      </c>
      <c r="CW17583" s="60">
        <f t="shared" si="9474"/>
        <v>1</v>
      </c>
      <c r="CX17583" s="60" t="e">
        <f t="shared" si="9496"/>
        <v>#DIV/0!</v>
      </c>
      <c r="CY17583" s="60" t="e">
        <f t="shared" si="9475"/>
        <v>#N/A</v>
      </c>
      <c r="CZ17583" s="60" t="e">
        <f t="shared" si="9476"/>
        <v>#N/A</v>
      </c>
      <c r="DA17583" s="60" t="e">
        <f t="shared" si="9497"/>
        <v>#DIV/0!</v>
      </c>
      <c r="DB17583" s="60" t="e">
        <f t="shared" si="9497"/>
        <v>#N/A</v>
      </c>
      <c r="DC17583" s="60" t="e">
        <f t="shared" si="9477"/>
        <v>#DIV/0!</v>
      </c>
      <c r="DD17583" s="60" t="e">
        <f t="shared" si="9498"/>
        <v>#N/A</v>
      </c>
      <c r="DE17583" s="60" t="e">
        <f t="shared" si="9499"/>
        <v>#N/A</v>
      </c>
      <c r="DF17583" s="60" t="str">
        <f t="shared" si="9478"/>
        <v/>
      </c>
    </row>
    <row r="17584" spans="66:110" s="1" customFormat="1" x14ac:dyDescent="0.3">
      <c r="BN17584" s="58" t="e">
        <f t="shared" si="9462"/>
        <v>#N/A</v>
      </c>
      <c r="BO17584" s="59" t="e">
        <f t="shared" si="9463"/>
        <v>#N/A</v>
      </c>
      <c r="BP17584" s="58" t="e">
        <f t="shared" si="9464"/>
        <v>#DIV/0!</v>
      </c>
      <c r="BQ17584" s="60" t="e">
        <f t="shared" si="9479"/>
        <v>#DIV/0!</v>
      </c>
      <c r="BR17584" s="58" t="e">
        <f t="shared" si="9465"/>
        <v>#N/A</v>
      </c>
      <c r="BS17584" s="60" t="e">
        <f t="shared" si="9480"/>
        <v>#N/A</v>
      </c>
      <c r="BT17584" s="60" t="e">
        <f t="shared" si="9481"/>
        <v>#DIV/0!</v>
      </c>
      <c r="BU17584" s="58" t="e">
        <f t="shared" si="9466"/>
        <v>#N/A</v>
      </c>
      <c r="BV17584" s="58" t="e">
        <f t="shared" si="9467"/>
        <v>#N/A</v>
      </c>
      <c r="BW17584" s="60" t="e">
        <f t="shared" si="9482"/>
        <v>#N/A</v>
      </c>
      <c r="BX17584" s="58" t="e">
        <f t="shared" si="9468"/>
        <v>#N/A</v>
      </c>
      <c r="BY17584" s="60" t="e">
        <f t="shared" si="9483"/>
        <v>#N/A</v>
      </c>
      <c r="BZ17584" s="60" t="e">
        <f t="shared" si="9484"/>
        <v>#N/A</v>
      </c>
      <c r="CA17584" s="60" t="e">
        <f t="shared" si="9485"/>
        <v>#N/A</v>
      </c>
      <c r="CB17584" s="58" t="e">
        <f t="shared" si="9469"/>
        <v>#DIV/0!</v>
      </c>
      <c r="CC17584" s="60" t="e">
        <f t="shared" si="9486"/>
        <v>#DIV/0!</v>
      </c>
      <c r="CD17584" s="60" t="e">
        <f t="shared" si="9487"/>
        <v>#DIV/0!</v>
      </c>
      <c r="CE17584" s="60" t="e">
        <f t="shared" si="9488"/>
        <v>#DIV/0!</v>
      </c>
      <c r="CF17584" s="52" t="e">
        <f t="shared" si="9489"/>
        <v>#N/A</v>
      </c>
      <c r="CG17584" s="52" t="e">
        <f t="shared" si="9490"/>
        <v>#N/A</v>
      </c>
      <c r="CH17584" s="60" t="e">
        <f t="shared" si="9491"/>
        <v>#DIV/0!</v>
      </c>
      <c r="CI17584" s="60" t="e">
        <f t="shared" si="9492"/>
        <v>#DIV/0!</v>
      </c>
      <c r="CJ17584" s="60" t="e">
        <f t="shared" si="9461"/>
        <v>#N/A</v>
      </c>
      <c r="CK17584" s="60" t="e">
        <f t="shared" si="9461"/>
        <v>#N/A</v>
      </c>
      <c r="CL17584" s="60" t="e">
        <f t="shared" si="9461"/>
        <v>#DIV/0!</v>
      </c>
      <c r="CM17584" s="60" t="e">
        <f t="shared" si="9461"/>
        <v>#DIV/0!</v>
      </c>
      <c r="CN17584" s="60" t="e">
        <f t="shared" si="9493"/>
        <v>#N/A</v>
      </c>
      <c r="CO17584" s="60" t="e">
        <f t="shared" si="9494"/>
        <v>#DIV/0!</v>
      </c>
      <c r="CP17584" s="60" t="str">
        <f t="shared" si="9470"/>
        <v/>
      </c>
      <c r="CQ17584" s="60"/>
      <c r="CR17584" s="44"/>
      <c r="CS17584" s="58" t="e">
        <f t="shared" si="9471"/>
        <v>#N/A</v>
      </c>
      <c r="CT17584" s="58" t="e">
        <f t="shared" si="9472"/>
        <v>#N/A</v>
      </c>
      <c r="CU17584" s="58" t="e">
        <f t="shared" si="9473"/>
        <v>#DIV/0!</v>
      </c>
      <c r="CV17584" s="60" t="e">
        <f t="shared" si="9495"/>
        <v>#N/A</v>
      </c>
      <c r="CW17584" s="60">
        <f t="shared" si="9474"/>
        <v>1</v>
      </c>
      <c r="CX17584" s="60" t="e">
        <f t="shared" si="9496"/>
        <v>#DIV/0!</v>
      </c>
      <c r="CY17584" s="60" t="e">
        <f t="shared" si="9475"/>
        <v>#N/A</v>
      </c>
      <c r="CZ17584" s="60" t="e">
        <f t="shared" si="9476"/>
        <v>#N/A</v>
      </c>
      <c r="DA17584" s="60" t="e">
        <f t="shared" si="9497"/>
        <v>#DIV/0!</v>
      </c>
      <c r="DB17584" s="60" t="e">
        <f t="shared" si="9497"/>
        <v>#N/A</v>
      </c>
      <c r="DC17584" s="60" t="e">
        <f t="shared" si="9477"/>
        <v>#DIV/0!</v>
      </c>
      <c r="DD17584" s="60" t="e">
        <f t="shared" si="9498"/>
        <v>#N/A</v>
      </c>
      <c r="DE17584" s="60" t="e">
        <f t="shared" si="9499"/>
        <v>#N/A</v>
      </c>
      <c r="DF17584" s="60" t="str">
        <f t="shared" si="9478"/>
        <v/>
      </c>
    </row>
    <row r="17585" spans="66:110" s="1" customFormat="1" x14ac:dyDescent="0.3">
      <c r="BN17585" s="58" t="e">
        <f t="shared" si="9462"/>
        <v>#N/A</v>
      </c>
      <c r="BO17585" s="59" t="e">
        <f t="shared" si="9463"/>
        <v>#N/A</v>
      </c>
      <c r="BP17585" s="58" t="e">
        <f t="shared" si="9464"/>
        <v>#DIV/0!</v>
      </c>
      <c r="BQ17585" s="60" t="e">
        <f t="shared" si="9479"/>
        <v>#DIV/0!</v>
      </c>
      <c r="BR17585" s="58" t="e">
        <f t="shared" si="9465"/>
        <v>#N/A</v>
      </c>
      <c r="BS17585" s="60" t="e">
        <f t="shared" si="9480"/>
        <v>#N/A</v>
      </c>
      <c r="BT17585" s="60" t="e">
        <f t="shared" si="9481"/>
        <v>#DIV/0!</v>
      </c>
      <c r="BU17585" s="58" t="e">
        <f t="shared" si="9466"/>
        <v>#N/A</v>
      </c>
      <c r="BV17585" s="58" t="e">
        <f t="shared" si="9467"/>
        <v>#N/A</v>
      </c>
      <c r="BW17585" s="60" t="e">
        <f t="shared" si="9482"/>
        <v>#N/A</v>
      </c>
      <c r="BX17585" s="58" t="e">
        <f t="shared" si="9468"/>
        <v>#N/A</v>
      </c>
      <c r="BY17585" s="60" t="e">
        <f t="shared" si="9483"/>
        <v>#N/A</v>
      </c>
      <c r="BZ17585" s="60" t="e">
        <f t="shared" si="9484"/>
        <v>#N/A</v>
      </c>
      <c r="CA17585" s="60" t="e">
        <f t="shared" si="9485"/>
        <v>#N/A</v>
      </c>
      <c r="CB17585" s="58" t="e">
        <f t="shared" si="9469"/>
        <v>#DIV/0!</v>
      </c>
      <c r="CC17585" s="60" t="e">
        <f t="shared" si="9486"/>
        <v>#DIV/0!</v>
      </c>
      <c r="CD17585" s="60" t="e">
        <f t="shared" si="9487"/>
        <v>#DIV/0!</v>
      </c>
      <c r="CE17585" s="60" t="e">
        <f t="shared" si="9488"/>
        <v>#DIV/0!</v>
      </c>
      <c r="CF17585" s="52" t="e">
        <f t="shared" si="9489"/>
        <v>#N/A</v>
      </c>
      <c r="CG17585" s="52" t="e">
        <f t="shared" si="9490"/>
        <v>#N/A</v>
      </c>
      <c r="CH17585" s="60" t="e">
        <f t="shared" si="9491"/>
        <v>#DIV/0!</v>
      </c>
      <c r="CI17585" s="60" t="e">
        <f t="shared" si="9492"/>
        <v>#DIV/0!</v>
      </c>
      <c r="CJ17585" s="60" t="e">
        <f t="shared" si="9461"/>
        <v>#N/A</v>
      </c>
      <c r="CK17585" s="60" t="e">
        <f t="shared" si="9461"/>
        <v>#N/A</v>
      </c>
      <c r="CL17585" s="60" t="e">
        <f t="shared" si="9461"/>
        <v>#DIV/0!</v>
      </c>
      <c r="CM17585" s="60" t="e">
        <f t="shared" si="9461"/>
        <v>#DIV/0!</v>
      </c>
      <c r="CN17585" s="60" t="e">
        <f t="shared" si="9493"/>
        <v>#N/A</v>
      </c>
      <c r="CO17585" s="60" t="e">
        <f t="shared" si="9494"/>
        <v>#DIV/0!</v>
      </c>
      <c r="CP17585" s="60" t="str">
        <f t="shared" si="9470"/>
        <v/>
      </c>
      <c r="CQ17585" s="60"/>
      <c r="CR17585" s="44"/>
      <c r="CS17585" s="58" t="e">
        <f t="shared" si="9471"/>
        <v>#N/A</v>
      </c>
      <c r="CT17585" s="58" t="e">
        <f t="shared" si="9472"/>
        <v>#N/A</v>
      </c>
      <c r="CU17585" s="58" t="e">
        <f t="shared" si="9473"/>
        <v>#DIV/0!</v>
      </c>
      <c r="CV17585" s="60" t="e">
        <f t="shared" si="9495"/>
        <v>#N/A</v>
      </c>
      <c r="CW17585" s="60">
        <f t="shared" si="9474"/>
        <v>1</v>
      </c>
      <c r="CX17585" s="60" t="e">
        <f t="shared" si="9496"/>
        <v>#DIV/0!</v>
      </c>
      <c r="CY17585" s="60" t="e">
        <f t="shared" si="9475"/>
        <v>#N/A</v>
      </c>
      <c r="CZ17585" s="60" t="e">
        <f t="shared" si="9476"/>
        <v>#N/A</v>
      </c>
      <c r="DA17585" s="60" t="e">
        <f t="shared" si="9497"/>
        <v>#DIV/0!</v>
      </c>
      <c r="DB17585" s="60" t="e">
        <f t="shared" si="9497"/>
        <v>#N/A</v>
      </c>
      <c r="DC17585" s="60" t="e">
        <f t="shared" si="9477"/>
        <v>#DIV/0!</v>
      </c>
      <c r="DD17585" s="60" t="e">
        <f t="shared" si="9498"/>
        <v>#N/A</v>
      </c>
      <c r="DE17585" s="60" t="e">
        <f t="shared" si="9499"/>
        <v>#N/A</v>
      </c>
      <c r="DF17585" s="60" t="str">
        <f t="shared" si="9478"/>
        <v/>
      </c>
    </row>
    <row r="17586" spans="66:110" s="1" customFormat="1" x14ac:dyDescent="0.3">
      <c r="BN17586" s="58" t="e">
        <f t="shared" si="9462"/>
        <v>#N/A</v>
      </c>
      <c r="BO17586" s="59" t="e">
        <f t="shared" si="9463"/>
        <v>#N/A</v>
      </c>
      <c r="BP17586" s="58" t="e">
        <f t="shared" si="9464"/>
        <v>#DIV/0!</v>
      </c>
      <c r="BQ17586" s="60" t="e">
        <f t="shared" si="9479"/>
        <v>#DIV/0!</v>
      </c>
      <c r="BR17586" s="58" t="e">
        <f t="shared" si="9465"/>
        <v>#N/A</v>
      </c>
      <c r="BS17586" s="60" t="e">
        <f t="shared" si="9480"/>
        <v>#N/A</v>
      </c>
      <c r="BT17586" s="60" t="e">
        <f t="shared" si="9481"/>
        <v>#DIV/0!</v>
      </c>
      <c r="BU17586" s="58" t="e">
        <f t="shared" si="9466"/>
        <v>#N/A</v>
      </c>
      <c r="BV17586" s="58" t="e">
        <f t="shared" si="9467"/>
        <v>#N/A</v>
      </c>
      <c r="BW17586" s="60" t="e">
        <f t="shared" si="9482"/>
        <v>#N/A</v>
      </c>
      <c r="BX17586" s="58" t="e">
        <f t="shared" si="9468"/>
        <v>#N/A</v>
      </c>
      <c r="BY17586" s="60" t="e">
        <f t="shared" si="9483"/>
        <v>#N/A</v>
      </c>
      <c r="BZ17586" s="60" t="e">
        <f t="shared" si="9484"/>
        <v>#N/A</v>
      </c>
      <c r="CA17586" s="60" t="e">
        <f t="shared" si="9485"/>
        <v>#N/A</v>
      </c>
      <c r="CB17586" s="58" t="e">
        <f t="shared" si="9469"/>
        <v>#DIV/0!</v>
      </c>
      <c r="CC17586" s="60" t="e">
        <f t="shared" si="9486"/>
        <v>#DIV/0!</v>
      </c>
      <c r="CD17586" s="60" t="e">
        <f t="shared" si="9487"/>
        <v>#DIV/0!</v>
      </c>
      <c r="CE17586" s="60" t="e">
        <f t="shared" si="9488"/>
        <v>#DIV/0!</v>
      </c>
      <c r="CF17586" s="52" t="e">
        <f t="shared" si="9489"/>
        <v>#N/A</v>
      </c>
      <c r="CG17586" s="52" t="e">
        <f t="shared" si="9490"/>
        <v>#N/A</v>
      </c>
      <c r="CH17586" s="60" t="e">
        <f t="shared" si="9491"/>
        <v>#DIV/0!</v>
      </c>
      <c r="CI17586" s="60" t="e">
        <f t="shared" si="9492"/>
        <v>#DIV/0!</v>
      </c>
      <c r="CJ17586" s="60" t="e">
        <f t="shared" si="9461"/>
        <v>#N/A</v>
      </c>
      <c r="CK17586" s="60" t="e">
        <f t="shared" si="9461"/>
        <v>#N/A</v>
      </c>
      <c r="CL17586" s="60" t="e">
        <f t="shared" si="9461"/>
        <v>#DIV/0!</v>
      </c>
      <c r="CM17586" s="60" t="e">
        <f t="shared" si="9461"/>
        <v>#DIV/0!</v>
      </c>
      <c r="CN17586" s="60" t="e">
        <f t="shared" si="9493"/>
        <v>#N/A</v>
      </c>
      <c r="CO17586" s="60" t="e">
        <f t="shared" si="9494"/>
        <v>#DIV/0!</v>
      </c>
      <c r="CP17586" s="60" t="str">
        <f t="shared" si="9470"/>
        <v/>
      </c>
      <c r="CQ17586" s="60"/>
      <c r="CR17586" s="44"/>
      <c r="CS17586" s="58" t="e">
        <f t="shared" si="9471"/>
        <v>#N/A</v>
      </c>
      <c r="CT17586" s="58" t="e">
        <f t="shared" si="9472"/>
        <v>#N/A</v>
      </c>
      <c r="CU17586" s="58" t="e">
        <f t="shared" si="9473"/>
        <v>#DIV/0!</v>
      </c>
      <c r="CV17586" s="60" t="e">
        <f t="shared" si="9495"/>
        <v>#N/A</v>
      </c>
      <c r="CW17586" s="60">
        <f t="shared" si="9474"/>
        <v>1</v>
      </c>
      <c r="CX17586" s="60" t="e">
        <f t="shared" si="9496"/>
        <v>#DIV/0!</v>
      </c>
      <c r="CY17586" s="60" t="e">
        <f t="shared" si="9475"/>
        <v>#N/A</v>
      </c>
      <c r="CZ17586" s="60" t="e">
        <f t="shared" si="9476"/>
        <v>#N/A</v>
      </c>
      <c r="DA17586" s="60" t="e">
        <f t="shared" si="9497"/>
        <v>#DIV/0!</v>
      </c>
      <c r="DB17586" s="60" t="e">
        <f t="shared" si="9497"/>
        <v>#N/A</v>
      </c>
      <c r="DC17586" s="60" t="e">
        <f t="shared" si="9477"/>
        <v>#DIV/0!</v>
      </c>
      <c r="DD17586" s="60" t="e">
        <f t="shared" si="9498"/>
        <v>#N/A</v>
      </c>
      <c r="DE17586" s="60" t="e">
        <f t="shared" si="9499"/>
        <v>#N/A</v>
      </c>
      <c r="DF17586" s="60" t="str">
        <f t="shared" si="9478"/>
        <v/>
      </c>
    </row>
    <row r="17587" spans="66:110" s="1" customFormat="1" x14ac:dyDescent="0.3">
      <c r="BN17587" s="58" t="e">
        <f t="shared" si="9462"/>
        <v>#N/A</v>
      </c>
      <c r="BO17587" s="59" t="e">
        <f t="shared" si="9463"/>
        <v>#N/A</v>
      </c>
      <c r="BP17587" s="58" t="e">
        <f t="shared" si="9464"/>
        <v>#DIV/0!</v>
      </c>
      <c r="BQ17587" s="60" t="e">
        <f t="shared" si="9479"/>
        <v>#DIV/0!</v>
      </c>
      <c r="BR17587" s="58" t="e">
        <f t="shared" si="9465"/>
        <v>#N/A</v>
      </c>
      <c r="BS17587" s="60" t="e">
        <f t="shared" si="9480"/>
        <v>#N/A</v>
      </c>
      <c r="BT17587" s="60" t="e">
        <f t="shared" si="9481"/>
        <v>#DIV/0!</v>
      </c>
      <c r="BU17587" s="58" t="e">
        <f t="shared" si="9466"/>
        <v>#N/A</v>
      </c>
      <c r="BV17587" s="58" t="e">
        <f t="shared" si="9467"/>
        <v>#N/A</v>
      </c>
      <c r="BW17587" s="60" t="e">
        <f t="shared" si="9482"/>
        <v>#N/A</v>
      </c>
      <c r="BX17587" s="58" t="e">
        <f t="shared" si="9468"/>
        <v>#N/A</v>
      </c>
      <c r="BY17587" s="60" t="e">
        <f t="shared" si="9483"/>
        <v>#N/A</v>
      </c>
      <c r="BZ17587" s="60" t="e">
        <f t="shared" si="9484"/>
        <v>#N/A</v>
      </c>
      <c r="CA17587" s="60" t="e">
        <f t="shared" si="9485"/>
        <v>#N/A</v>
      </c>
      <c r="CB17587" s="58" t="e">
        <f t="shared" si="9469"/>
        <v>#DIV/0!</v>
      </c>
      <c r="CC17587" s="60" t="e">
        <f t="shared" si="9486"/>
        <v>#DIV/0!</v>
      </c>
      <c r="CD17587" s="60" t="e">
        <f t="shared" si="9487"/>
        <v>#DIV/0!</v>
      </c>
      <c r="CE17587" s="60" t="e">
        <f t="shared" si="9488"/>
        <v>#DIV/0!</v>
      </c>
      <c r="CF17587" s="52" t="e">
        <f t="shared" si="9489"/>
        <v>#N/A</v>
      </c>
      <c r="CG17587" s="52" t="e">
        <f t="shared" si="9490"/>
        <v>#N/A</v>
      </c>
      <c r="CH17587" s="60" t="e">
        <f t="shared" si="9491"/>
        <v>#DIV/0!</v>
      </c>
      <c r="CI17587" s="60" t="e">
        <f t="shared" si="9492"/>
        <v>#DIV/0!</v>
      </c>
      <c r="CJ17587" s="60" t="e">
        <f t="shared" si="9461"/>
        <v>#N/A</v>
      </c>
      <c r="CK17587" s="60" t="e">
        <f t="shared" si="9461"/>
        <v>#N/A</v>
      </c>
      <c r="CL17587" s="60" t="e">
        <f t="shared" si="9461"/>
        <v>#DIV/0!</v>
      </c>
      <c r="CM17587" s="60" t="e">
        <f t="shared" si="9461"/>
        <v>#DIV/0!</v>
      </c>
      <c r="CN17587" s="60" t="e">
        <f t="shared" si="9493"/>
        <v>#N/A</v>
      </c>
      <c r="CO17587" s="60" t="e">
        <f t="shared" si="9494"/>
        <v>#DIV/0!</v>
      </c>
      <c r="CP17587" s="60" t="str">
        <f t="shared" si="9470"/>
        <v/>
      </c>
      <c r="CQ17587" s="60"/>
      <c r="CR17587" s="44"/>
      <c r="CS17587" s="58" t="e">
        <f t="shared" si="9471"/>
        <v>#N/A</v>
      </c>
      <c r="CT17587" s="58" t="e">
        <f t="shared" si="9472"/>
        <v>#N/A</v>
      </c>
      <c r="CU17587" s="58" t="e">
        <f t="shared" si="9473"/>
        <v>#DIV/0!</v>
      </c>
      <c r="CV17587" s="60" t="e">
        <f t="shared" si="9495"/>
        <v>#N/A</v>
      </c>
      <c r="CW17587" s="60">
        <f t="shared" si="9474"/>
        <v>1</v>
      </c>
      <c r="CX17587" s="60" t="e">
        <f t="shared" si="9496"/>
        <v>#DIV/0!</v>
      </c>
      <c r="CY17587" s="60" t="e">
        <f t="shared" si="9475"/>
        <v>#N/A</v>
      </c>
      <c r="CZ17587" s="60" t="e">
        <f t="shared" si="9476"/>
        <v>#N/A</v>
      </c>
      <c r="DA17587" s="60" t="e">
        <f t="shared" si="9497"/>
        <v>#DIV/0!</v>
      </c>
      <c r="DB17587" s="60" t="e">
        <f t="shared" si="9497"/>
        <v>#N/A</v>
      </c>
      <c r="DC17587" s="60" t="e">
        <f t="shared" si="9477"/>
        <v>#DIV/0!</v>
      </c>
      <c r="DD17587" s="60" t="e">
        <f t="shared" si="9498"/>
        <v>#N/A</v>
      </c>
      <c r="DE17587" s="60" t="e">
        <f t="shared" si="9499"/>
        <v>#N/A</v>
      </c>
      <c r="DF17587" s="60" t="str">
        <f t="shared" si="9478"/>
        <v/>
      </c>
    </row>
    <row r="17588" spans="66:110" s="1" customFormat="1" x14ac:dyDescent="0.3">
      <c r="BN17588" s="58" t="e">
        <f t="shared" si="9462"/>
        <v>#N/A</v>
      </c>
      <c r="BO17588" s="59" t="e">
        <f t="shared" si="9463"/>
        <v>#N/A</v>
      </c>
      <c r="BP17588" s="58" t="e">
        <f t="shared" si="9464"/>
        <v>#DIV/0!</v>
      </c>
      <c r="BQ17588" s="60" t="e">
        <f t="shared" si="9479"/>
        <v>#DIV/0!</v>
      </c>
      <c r="BR17588" s="58" t="e">
        <f t="shared" si="9465"/>
        <v>#N/A</v>
      </c>
      <c r="BS17588" s="60" t="e">
        <f t="shared" si="9480"/>
        <v>#N/A</v>
      </c>
      <c r="BT17588" s="60" t="e">
        <f t="shared" si="9481"/>
        <v>#DIV/0!</v>
      </c>
      <c r="BU17588" s="58" t="e">
        <f t="shared" si="9466"/>
        <v>#N/A</v>
      </c>
      <c r="BV17588" s="58" t="e">
        <f t="shared" si="9467"/>
        <v>#N/A</v>
      </c>
      <c r="BW17588" s="60" t="e">
        <f t="shared" si="9482"/>
        <v>#N/A</v>
      </c>
      <c r="BX17588" s="58" t="e">
        <f t="shared" si="9468"/>
        <v>#N/A</v>
      </c>
      <c r="BY17588" s="60" t="e">
        <f t="shared" si="9483"/>
        <v>#N/A</v>
      </c>
      <c r="BZ17588" s="60" t="e">
        <f t="shared" si="9484"/>
        <v>#N/A</v>
      </c>
      <c r="CA17588" s="60" t="e">
        <f t="shared" si="9485"/>
        <v>#N/A</v>
      </c>
      <c r="CB17588" s="58" t="e">
        <f t="shared" si="9469"/>
        <v>#DIV/0!</v>
      </c>
      <c r="CC17588" s="60" t="e">
        <f t="shared" si="9486"/>
        <v>#DIV/0!</v>
      </c>
      <c r="CD17588" s="60" t="e">
        <f t="shared" si="9487"/>
        <v>#DIV/0!</v>
      </c>
      <c r="CE17588" s="60" t="e">
        <f t="shared" si="9488"/>
        <v>#DIV/0!</v>
      </c>
      <c r="CF17588" s="52" t="e">
        <f t="shared" si="9489"/>
        <v>#N/A</v>
      </c>
      <c r="CG17588" s="52" t="e">
        <f t="shared" si="9490"/>
        <v>#N/A</v>
      </c>
      <c r="CH17588" s="60" t="e">
        <f t="shared" si="9491"/>
        <v>#DIV/0!</v>
      </c>
      <c r="CI17588" s="60" t="e">
        <f t="shared" si="9492"/>
        <v>#DIV/0!</v>
      </c>
      <c r="CJ17588" s="60" t="e">
        <f t="shared" si="9461"/>
        <v>#N/A</v>
      </c>
      <c r="CK17588" s="60" t="e">
        <f t="shared" si="9461"/>
        <v>#N/A</v>
      </c>
      <c r="CL17588" s="60" t="e">
        <f t="shared" si="9461"/>
        <v>#DIV/0!</v>
      </c>
      <c r="CM17588" s="60" t="e">
        <f t="shared" si="9461"/>
        <v>#DIV/0!</v>
      </c>
      <c r="CN17588" s="60" t="e">
        <f t="shared" si="9493"/>
        <v>#N/A</v>
      </c>
      <c r="CO17588" s="60" t="e">
        <f t="shared" si="9494"/>
        <v>#DIV/0!</v>
      </c>
      <c r="CP17588" s="60" t="str">
        <f t="shared" si="9470"/>
        <v/>
      </c>
      <c r="CQ17588" s="60"/>
      <c r="CR17588" s="44"/>
      <c r="CS17588" s="58" t="e">
        <f t="shared" si="9471"/>
        <v>#N/A</v>
      </c>
      <c r="CT17588" s="58" t="e">
        <f t="shared" si="9472"/>
        <v>#N/A</v>
      </c>
      <c r="CU17588" s="58" t="e">
        <f t="shared" si="9473"/>
        <v>#DIV/0!</v>
      </c>
      <c r="CV17588" s="60" t="e">
        <f t="shared" si="9495"/>
        <v>#N/A</v>
      </c>
      <c r="CW17588" s="60">
        <f t="shared" si="9474"/>
        <v>1</v>
      </c>
      <c r="CX17588" s="60" t="e">
        <f t="shared" si="9496"/>
        <v>#DIV/0!</v>
      </c>
      <c r="CY17588" s="60" t="e">
        <f t="shared" si="9475"/>
        <v>#N/A</v>
      </c>
      <c r="CZ17588" s="60" t="e">
        <f t="shared" si="9476"/>
        <v>#N/A</v>
      </c>
      <c r="DA17588" s="60" t="e">
        <f t="shared" si="9497"/>
        <v>#DIV/0!</v>
      </c>
      <c r="DB17588" s="60" t="e">
        <f t="shared" si="9497"/>
        <v>#N/A</v>
      </c>
      <c r="DC17588" s="60" t="e">
        <f t="shared" si="9477"/>
        <v>#DIV/0!</v>
      </c>
      <c r="DD17588" s="60" t="e">
        <f t="shared" si="9498"/>
        <v>#N/A</v>
      </c>
      <c r="DE17588" s="60" t="e">
        <f t="shared" si="9499"/>
        <v>#N/A</v>
      </c>
      <c r="DF17588" s="60" t="str">
        <f t="shared" si="9478"/>
        <v/>
      </c>
    </row>
    <row r="17589" spans="66:110" s="1" customFormat="1" x14ac:dyDescent="0.3">
      <c r="BN17589" s="58" t="e">
        <f t="shared" si="9462"/>
        <v>#N/A</v>
      </c>
      <c r="BO17589" s="59" t="e">
        <f t="shared" si="9463"/>
        <v>#N/A</v>
      </c>
      <c r="BP17589" s="58" t="e">
        <f t="shared" si="9464"/>
        <v>#DIV/0!</v>
      </c>
      <c r="BQ17589" s="60" t="e">
        <f t="shared" si="9479"/>
        <v>#DIV/0!</v>
      </c>
      <c r="BR17589" s="58" t="e">
        <f t="shared" si="9465"/>
        <v>#N/A</v>
      </c>
      <c r="BS17589" s="60" t="e">
        <f t="shared" si="9480"/>
        <v>#N/A</v>
      </c>
      <c r="BT17589" s="60" t="e">
        <f t="shared" si="9481"/>
        <v>#DIV/0!</v>
      </c>
      <c r="BU17589" s="58" t="e">
        <f t="shared" si="9466"/>
        <v>#N/A</v>
      </c>
      <c r="BV17589" s="58" t="e">
        <f t="shared" si="9467"/>
        <v>#N/A</v>
      </c>
      <c r="BW17589" s="60" t="e">
        <f t="shared" si="9482"/>
        <v>#N/A</v>
      </c>
      <c r="BX17589" s="58" t="e">
        <f t="shared" si="9468"/>
        <v>#N/A</v>
      </c>
      <c r="BY17589" s="60" t="e">
        <f t="shared" si="9483"/>
        <v>#N/A</v>
      </c>
      <c r="BZ17589" s="60" t="e">
        <f t="shared" si="9484"/>
        <v>#N/A</v>
      </c>
      <c r="CA17589" s="60" t="e">
        <f t="shared" si="9485"/>
        <v>#N/A</v>
      </c>
      <c r="CB17589" s="58" t="e">
        <f t="shared" si="9469"/>
        <v>#DIV/0!</v>
      </c>
      <c r="CC17589" s="60" t="e">
        <f t="shared" si="9486"/>
        <v>#DIV/0!</v>
      </c>
      <c r="CD17589" s="60" t="e">
        <f t="shared" si="9487"/>
        <v>#DIV/0!</v>
      </c>
      <c r="CE17589" s="60" t="e">
        <f t="shared" si="9488"/>
        <v>#DIV/0!</v>
      </c>
      <c r="CF17589" s="52" t="e">
        <f t="shared" si="9489"/>
        <v>#N/A</v>
      </c>
      <c r="CG17589" s="52" t="e">
        <f t="shared" si="9490"/>
        <v>#N/A</v>
      </c>
      <c r="CH17589" s="60" t="e">
        <f t="shared" si="9491"/>
        <v>#DIV/0!</v>
      </c>
      <c r="CI17589" s="60" t="e">
        <f t="shared" si="9492"/>
        <v>#DIV/0!</v>
      </c>
      <c r="CJ17589" s="60" t="e">
        <f t="shared" si="9461"/>
        <v>#N/A</v>
      </c>
      <c r="CK17589" s="60" t="e">
        <f t="shared" si="9461"/>
        <v>#N/A</v>
      </c>
      <c r="CL17589" s="60" t="e">
        <f t="shared" si="9461"/>
        <v>#DIV/0!</v>
      </c>
      <c r="CM17589" s="60" t="e">
        <f t="shared" si="9461"/>
        <v>#DIV/0!</v>
      </c>
      <c r="CN17589" s="60" t="e">
        <f t="shared" si="9493"/>
        <v>#N/A</v>
      </c>
      <c r="CO17589" s="60" t="e">
        <f t="shared" si="9494"/>
        <v>#DIV/0!</v>
      </c>
      <c r="CP17589" s="60" t="str">
        <f t="shared" si="9470"/>
        <v/>
      </c>
      <c r="CQ17589" s="60"/>
      <c r="CR17589" s="44"/>
      <c r="CS17589" s="58" t="e">
        <f t="shared" si="9471"/>
        <v>#N/A</v>
      </c>
      <c r="CT17589" s="58" t="e">
        <f t="shared" si="9472"/>
        <v>#N/A</v>
      </c>
      <c r="CU17589" s="58" t="e">
        <f t="shared" si="9473"/>
        <v>#DIV/0!</v>
      </c>
      <c r="CV17589" s="60" t="e">
        <f t="shared" si="9495"/>
        <v>#N/A</v>
      </c>
      <c r="CW17589" s="60">
        <f t="shared" si="9474"/>
        <v>1</v>
      </c>
      <c r="CX17589" s="60" t="e">
        <f t="shared" si="9496"/>
        <v>#DIV/0!</v>
      </c>
      <c r="CY17589" s="60" t="e">
        <f t="shared" si="9475"/>
        <v>#N/A</v>
      </c>
      <c r="CZ17589" s="60" t="e">
        <f t="shared" si="9476"/>
        <v>#N/A</v>
      </c>
      <c r="DA17589" s="60" t="e">
        <f t="shared" si="9497"/>
        <v>#DIV/0!</v>
      </c>
      <c r="DB17589" s="60" t="e">
        <f t="shared" si="9497"/>
        <v>#N/A</v>
      </c>
      <c r="DC17589" s="60" t="e">
        <f t="shared" si="9477"/>
        <v>#DIV/0!</v>
      </c>
      <c r="DD17589" s="60" t="e">
        <f t="shared" si="9498"/>
        <v>#N/A</v>
      </c>
      <c r="DE17589" s="60" t="e">
        <f t="shared" si="9499"/>
        <v>#N/A</v>
      </c>
      <c r="DF17589" s="60" t="str">
        <f t="shared" si="9478"/>
        <v/>
      </c>
    </row>
    <row r="17590" spans="66:110" s="1" customFormat="1" x14ac:dyDescent="0.3">
      <c r="BN17590" s="58" t="e">
        <f t="shared" si="9462"/>
        <v>#N/A</v>
      </c>
      <c r="BO17590" s="59" t="e">
        <f t="shared" si="9463"/>
        <v>#N/A</v>
      </c>
      <c r="BP17590" s="58" t="e">
        <f t="shared" si="9464"/>
        <v>#DIV/0!</v>
      </c>
      <c r="BQ17590" s="60" t="e">
        <f t="shared" si="9479"/>
        <v>#DIV/0!</v>
      </c>
      <c r="BR17590" s="58" t="e">
        <f t="shared" si="9465"/>
        <v>#N/A</v>
      </c>
      <c r="BS17590" s="60" t="e">
        <f t="shared" si="9480"/>
        <v>#N/A</v>
      </c>
      <c r="BT17590" s="60" t="e">
        <f t="shared" si="9481"/>
        <v>#DIV/0!</v>
      </c>
      <c r="BU17590" s="58" t="e">
        <f t="shared" si="9466"/>
        <v>#N/A</v>
      </c>
      <c r="BV17590" s="58" t="e">
        <f t="shared" si="9467"/>
        <v>#N/A</v>
      </c>
      <c r="BW17590" s="60" t="e">
        <f t="shared" si="9482"/>
        <v>#N/A</v>
      </c>
      <c r="BX17590" s="58" t="e">
        <f t="shared" si="9468"/>
        <v>#N/A</v>
      </c>
      <c r="BY17590" s="60" t="e">
        <f t="shared" si="9483"/>
        <v>#N/A</v>
      </c>
      <c r="BZ17590" s="60" t="e">
        <f t="shared" si="9484"/>
        <v>#N/A</v>
      </c>
      <c r="CA17590" s="60" t="e">
        <f t="shared" si="9485"/>
        <v>#N/A</v>
      </c>
      <c r="CB17590" s="58" t="e">
        <f t="shared" si="9469"/>
        <v>#DIV/0!</v>
      </c>
      <c r="CC17590" s="60" t="e">
        <f t="shared" si="9486"/>
        <v>#DIV/0!</v>
      </c>
      <c r="CD17590" s="60" t="e">
        <f t="shared" si="9487"/>
        <v>#DIV/0!</v>
      </c>
      <c r="CE17590" s="60" t="e">
        <f t="shared" si="9488"/>
        <v>#DIV/0!</v>
      </c>
      <c r="CF17590" s="52" t="e">
        <f t="shared" si="9489"/>
        <v>#N/A</v>
      </c>
      <c r="CG17590" s="52" t="e">
        <f t="shared" si="9490"/>
        <v>#N/A</v>
      </c>
      <c r="CH17590" s="60" t="e">
        <f t="shared" si="9491"/>
        <v>#DIV/0!</v>
      </c>
      <c r="CI17590" s="60" t="e">
        <f t="shared" si="9492"/>
        <v>#DIV/0!</v>
      </c>
      <c r="CJ17590" s="60" t="e">
        <f t="shared" si="9461"/>
        <v>#N/A</v>
      </c>
      <c r="CK17590" s="60" t="e">
        <f t="shared" si="9461"/>
        <v>#N/A</v>
      </c>
      <c r="CL17590" s="60" t="e">
        <f t="shared" si="9461"/>
        <v>#DIV/0!</v>
      </c>
      <c r="CM17590" s="60" t="e">
        <f t="shared" si="9461"/>
        <v>#DIV/0!</v>
      </c>
      <c r="CN17590" s="60" t="e">
        <f t="shared" si="9493"/>
        <v>#N/A</v>
      </c>
      <c r="CO17590" s="60" t="e">
        <f t="shared" si="9494"/>
        <v>#DIV/0!</v>
      </c>
      <c r="CP17590" s="60" t="str">
        <f t="shared" si="9470"/>
        <v/>
      </c>
      <c r="CQ17590" s="60"/>
      <c r="CR17590" s="44"/>
      <c r="CS17590" s="58" t="e">
        <f t="shared" si="9471"/>
        <v>#N/A</v>
      </c>
      <c r="CT17590" s="58" t="e">
        <f t="shared" si="9472"/>
        <v>#N/A</v>
      </c>
      <c r="CU17590" s="58" t="e">
        <f t="shared" si="9473"/>
        <v>#DIV/0!</v>
      </c>
      <c r="CV17590" s="60" t="e">
        <f t="shared" si="9495"/>
        <v>#N/A</v>
      </c>
      <c r="CW17590" s="60">
        <f t="shared" si="9474"/>
        <v>1</v>
      </c>
      <c r="CX17590" s="60" t="e">
        <f t="shared" si="9496"/>
        <v>#DIV/0!</v>
      </c>
      <c r="CY17590" s="60" t="e">
        <f t="shared" si="9475"/>
        <v>#N/A</v>
      </c>
      <c r="CZ17590" s="60" t="e">
        <f t="shared" si="9476"/>
        <v>#N/A</v>
      </c>
      <c r="DA17590" s="60" t="e">
        <f t="shared" si="9497"/>
        <v>#DIV/0!</v>
      </c>
      <c r="DB17590" s="60" t="e">
        <f t="shared" si="9497"/>
        <v>#N/A</v>
      </c>
      <c r="DC17590" s="60" t="e">
        <f t="shared" si="9477"/>
        <v>#DIV/0!</v>
      </c>
      <c r="DD17590" s="60" t="e">
        <f t="shared" si="9498"/>
        <v>#N/A</v>
      </c>
      <c r="DE17590" s="60" t="e">
        <f t="shared" si="9499"/>
        <v>#N/A</v>
      </c>
      <c r="DF17590" s="60" t="str">
        <f t="shared" si="9478"/>
        <v/>
      </c>
    </row>
    <row r="17591" spans="66:110" s="1" customFormat="1" x14ac:dyDescent="0.3">
      <c r="BN17591" s="58" t="e">
        <f t="shared" si="9462"/>
        <v>#N/A</v>
      </c>
      <c r="BO17591" s="59" t="e">
        <f t="shared" si="9463"/>
        <v>#N/A</v>
      </c>
      <c r="BP17591" s="58" t="e">
        <f t="shared" si="9464"/>
        <v>#DIV/0!</v>
      </c>
      <c r="BQ17591" s="60" t="e">
        <f t="shared" si="9479"/>
        <v>#DIV/0!</v>
      </c>
      <c r="BR17591" s="58" t="e">
        <f t="shared" si="9465"/>
        <v>#N/A</v>
      </c>
      <c r="BS17591" s="60" t="e">
        <f t="shared" si="9480"/>
        <v>#N/A</v>
      </c>
      <c r="BT17591" s="60" t="e">
        <f t="shared" si="9481"/>
        <v>#DIV/0!</v>
      </c>
      <c r="BU17591" s="58" t="e">
        <f t="shared" si="9466"/>
        <v>#N/A</v>
      </c>
      <c r="BV17591" s="58" t="e">
        <f t="shared" si="9467"/>
        <v>#N/A</v>
      </c>
      <c r="BW17591" s="60" t="e">
        <f t="shared" si="9482"/>
        <v>#N/A</v>
      </c>
      <c r="BX17591" s="58" t="e">
        <f t="shared" si="9468"/>
        <v>#N/A</v>
      </c>
      <c r="BY17591" s="60" t="e">
        <f t="shared" si="9483"/>
        <v>#N/A</v>
      </c>
      <c r="BZ17591" s="60" t="e">
        <f t="shared" si="9484"/>
        <v>#N/A</v>
      </c>
      <c r="CA17591" s="60" t="e">
        <f t="shared" si="9485"/>
        <v>#N/A</v>
      </c>
      <c r="CB17591" s="58" t="e">
        <f t="shared" si="9469"/>
        <v>#DIV/0!</v>
      </c>
      <c r="CC17591" s="60" t="e">
        <f t="shared" si="9486"/>
        <v>#DIV/0!</v>
      </c>
      <c r="CD17591" s="60" t="e">
        <f t="shared" si="9487"/>
        <v>#DIV/0!</v>
      </c>
      <c r="CE17591" s="60" t="e">
        <f t="shared" si="9488"/>
        <v>#DIV/0!</v>
      </c>
      <c r="CF17591" s="52" t="e">
        <f t="shared" si="9489"/>
        <v>#N/A</v>
      </c>
      <c r="CG17591" s="52" t="e">
        <f t="shared" si="9490"/>
        <v>#N/A</v>
      </c>
      <c r="CH17591" s="60" t="e">
        <f t="shared" si="9491"/>
        <v>#DIV/0!</v>
      </c>
      <c r="CI17591" s="60" t="e">
        <f t="shared" si="9492"/>
        <v>#DIV/0!</v>
      </c>
      <c r="CJ17591" s="60" t="e">
        <f t="shared" si="9461"/>
        <v>#N/A</v>
      </c>
      <c r="CK17591" s="60" t="e">
        <f t="shared" si="9461"/>
        <v>#N/A</v>
      </c>
      <c r="CL17591" s="60" t="e">
        <f t="shared" si="9461"/>
        <v>#DIV/0!</v>
      </c>
      <c r="CM17591" s="60" t="e">
        <f t="shared" si="9461"/>
        <v>#DIV/0!</v>
      </c>
      <c r="CN17591" s="60" t="e">
        <f t="shared" si="9493"/>
        <v>#N/A</v>
      </c>
      <c r="CO17591" s="60" t="e">
        <f t="shared" si="9494"/>
        <v>#DIV/0!</v>
      </c>
      <c r="CP17591" s="60" t="str">
        <f t="shared" si="9470"/>
        <v/>
      </c>
      <c r="CQ17591" s="60"/>
      <c r="CR17591" s="44"/>
      <c r="CS17591" s="58" t="e">
        <f t="shared" si="9471"/>
        <v>#N/A</v>
      </c>
      <c r="CT17591" s="58" t="e">
        <f t="shared" si="9472"/>
        <v>#N/A</v>
      </c>
      <c r="CU17591" s="58" t="e">
        <f t="shared" si="9473"/>
        <v>#DIV/0!</v>
      </c>
      <c r="CV17591" s="60" t="e">
        <f t="shared" si="9495"/>
        <v>#N/A</v>
      </c>
      <c r="CW17591" s="60">
        <f t="shared" si="9474"/>
        <v>1</v>
      </c>
      <c r="CX17591" s="60" t="e">
        <f t="shared" si="9496"/>
        <v>#DIV/0!</v>
      </c>
      <c r="CY17591" s="60" t="e">
        <f t="shared" si="9475"/>
        <v>#N/A</v>
      </c>
      <c r="CZ17591" s="60" t="e">
        <f t="shared" si="9476"/>
        <v>#N/A</v>
      </c>
      <c r="DA17591" s="60" t="e">
        <f t="shared" si="9497"/>
        <v>#DIV/0!</v>
      </c>
      <c r="DB17591" s="60" t="e">
        <f t="shared" si="9497"/>
        <v>#N/A</v>
      </c>
      <c r="DC17591" s="60" t="e">
        <f t="shared" si="9477"/>
        <v>#DIV/0!</v>
      </c>
      <c r="DD17591" s="60" t="e">
        <f t="shared" si="9498"/>
        <v>#N/A</v>
      </c>
      <c r="DE17591" s="60" t="e">
        <f t="shared" si="9499"/>
        <v>#N/A</v>
      </c>
      <c r="DF17591" s="60" t="str">
        <f t="shared" si="9478"/>
        <v/>
      </c>
    </row>
    <row r="17592" spans="66:110" s="1" customFormat="1" x14ac:dyDescent="0.3">
      <c r="BN17592" s="58" t="e">
        <f t="shared" si="9462"/>
        <v>#N/A</v>
      </c>
      <c r="BO17592" s="59" t="e">
        <f t="shared" si="9463"/>
        <v>#N/A</v>
      </c>
      <c r="BP17592" s="58" t="e">
        <f t="shared" si="9464"/>
        <v>#DIV/0!</v>
      </c>
      <c r="BQ17592" s="60" t="e">
        <f t="shared" si="9479"/>
        <v>#DIV/0!</v>
      </c>
      <c r="BR17592" s="58" t="e">
        <f t="shared" si="9465"/>
        <v>#N/A</v>
      </c>
      <c r="BS17592" s="60" t="e">
        <f t="shared" si="9480"/>
        <v>#N/A</v>
      </c>
      <c r="BT17592" s="60" t="e">
        <f t="shared" si="9481"/>
        <v>#DIV/0!</v>
      </c>
      <c r="BU17592" s="58" t="e">
        <f t="shared" si="9466"/>
        <v>#N/A</v>
      </c>
      <c r="BV17592" s="58" t="e">
        <f t="shared" si="9467"/>
        <v>#N/A</v>
      </c>
      <c r="BW17592" s="60" t="e">
        <f t="shared" si="9482"/>
        <v>#N/A</v>
      </c>
      <c r="BX17592" s="58" t="e">
        <f t="shared" si="9468"/>
        <v>#N/A</v>
      </c>
      <c r="BY17592" s="60" t="e">
        <f t="shared" si="9483"/>
        <v>#N/A</v>
      </c>
      <c r="BZ17592" s="60" t="e">
        <f t="shared" si="9484"/>
        <v>#N/A</v>
      </c>
      <c r="CA17592" s="60" t="e">
        <f t="shared" si="9485"/>
        <v>#N/A</v>
      </c>
      <c r="CB17592" s="58" t="e">
        <f t="shared" si="9469"/>
        <v>#DIV/0!</v>
      </c>
      <c r="CC17592" s="60" t="e">
        <f t="shared" si="9486"/>
        <v>#DIV/0!</v>
      </c>
      <c r="CD17592" s="60" t="e">
        <f t="shared" si="9487"/>
        <v>#DIV/0!</v>
      </c>
      <c r="CE17592" s="60" t="e">
        <f t="shared" si="9488"/>
        <v>#DIV/0!</v>
      </c>
      <c r="CF17592" s="52" t="e">
        <f t="shared" si="9489"/>
        <v>#N/A</v>
      </c>
      <c r="CG17592" s="52" t="e">
        <f t="shared" si="9490"/>
        <v>#N/A</v>
      </c>
      <c r="CH17592" s="60" t="e">
        <f t="shared" si="9491"/>
        <v>#DIV/0!</v>
      </c>
      <c r="CI17592" s="60" t="e">
        <f t="shared" si="9492"/>
        <v>#DIV/0!</v>
      </c>
      <c r="CJ17592" s="60" t="e">
        <f t="shared" si="9461"/>
        <v>#N/A</v>
      </c>
      <c r="CK17592" s="60" t="e">
        <f t="shared" si="9461"/>
        <v>#N/A</v>
      </c>
      <c r="CL17592" s="60" t="e">
        <f t="shared" si="9461"/>
        <v>#DIV/0!</v>
      </c>
      <c r="CM17592" s="60" t="e">
        <f t="shared" si="9461"/>
        <v>#DIV/0!</v>
      </c>
      <c r="CN17592" s="60" t="e">
        <f t="shared" si="9493"/>
        <v>#N/A</v>
      </c>
      <c r="CO17592" s="60" t="e">
        <f t="shared" si="9494"/>
        <v>#DIV/0!</v>
      </c>
      <c r="CP17592" s="60" t="str">
        <f t="shared" si="9470"/>
        <v/>
      </c>
      <c r="CQ17592" s="60"/>
      <c r="CR17592" s="44"/>
      <c r="CS17592" s="58" t="e">
        <f t="shared" si="9471"/>
        <v>#N/A</v>
      </c>
      <c r="CT17592" s="58" t="e">
        <f t="shared" si="9472"/>
        <v>#N/A</v>
      </c>
      <c r="CU17592" s="58" t="e">
        <f t="shared" si="9473"/>
        <v>#DIV/0!</v>
      </c>
      <c r="CV17592" s="60" t="e">
        <f t="shared" si="9495"/>
        <v>#N/A</v>
      </c>
      <c r="CW17592" s="60">
        <f t="shared" si="9474"/>
        <v>1</v>
      </c>
      <c r="CX17592" s="60" t="e">
        <f t="shared" si="9496"/>
        <v>#DIV/0!</v>
      </c>
      <c r="CY17592" s="60" t="e">
        <f t="shared" si="9475"/>
        <v>#N/A</v>
      </c>
      <c r="CZ17592" s="60" t="e">
        <f t="shared" si="9476"/>
        <v>#N/A</v>
      </c>
      <c r="DA17592" s="60" t="e">
        <f t="shared" si="9497"/>
        <v>#DIV/0!</v>
      </c>
      <c r="DB17592" s="60" t="e">
        <f t="shared" si="9497"/>
        <v>#N/A</v>
      </c>
      <c r="DC17592" s="60" t="e">
        <f t="shared" si="9477"/>
        <v>#DIV/0!</v>
      </c>
      <c r="DD17592" s="60" t="e">
        <f t="shared" si="9498"/>
        <v>#N/A</v>
      </c>
      <c r="DE17592" s="60" t="e">
        <f t="shared" si="9499"/>
        <v>#N/A</v>
      </c>
      <c r="DF17592" s="60" t="str">
        <f t="shared" si="9478"/>
        <v/>
      </c>
    </row>
    <row r="17593" spans="66:110" s="1" customFormat="1" x14ac:dyDescent="0.3">
      <c r="BN17593" s="58" t="e">
        <f t="shared" si="9462"/>
        <v>#N/A</v>
      </c>
      <c r="BO17593" s="59" t="e">
        <f t="shared" si="9463"/>
        <v>#N/A</v>
      </c>
      <c r="BP17593" s="58" t="e">
        <f t="shared" si="9464"/>
        <v>#DIV/0!</v>
      </c>
      <c r="BQ17593" s="60" t="e">
        <f t="shared" si="9479"/>
        <v>#DIV/0!</v>
      </c>
      <c r="BR17593" s="58" t="e">
        <f t="shared" si="9465"/>
        <v>#N/A</v>
      </c>
      <c r="BS17593" s="60" t="e">
        <f t="shared" si="9480"/>
        <v>#N/A</v>
      </c>
      <c r="BT17593" s="60" t="e">
        <f t="shared" si="9481"/>
        <v>#DIV/0!</v>
      </c>
      <c r="BU17593" s="58" t="e">
        <f t="shared" si="9466"/>
        <v>#N/A</v>
      </c>
      <c r="BV17593" s="58" t="e">
        <f t="shared" si="9467"/>
        <v>#N/A</v>
      </c>
      <c r="BW17593" s="60" t="e">
        <f t="shared" si="9482"/>
        <v>#N/A</v>
      </c>
      <c r="BX17593" s="58" t="e">
        <f t="shared" si="9468"/>
        <v>#N/A</v>
      </c>
      <c r="BY17593" s="60" t="e">
        <f t="shared" si="9483"/>
        <v>#N/A</v>
      </c>
      <c r="BZ17593" s="60" t="e">
        <f t="shared" si="9484"/>
        <v>#N/A</v>
      </c>
      <c r="CA17593" s="60" t="e">
        <f t="shared" si="9485"/>
        <v>#N/A</v>
      </c>
      <c r="CB17593" s="58" t="e">
        <f t="shared" si="9469"/>
        <v>#DIV/0!</v>
      </c>
      <c r="CC17593" s="60" t="e">
        <f t="shared" si="9486"/>
        <v>#DIV/0!</v>
      </c>
      <c r="CD17593" s="60" t="e">
        <f t="shared" si="9487"/>
        <v>#DIV/0!</v>
      </c>
      <c r="CE17593" s="60" t="e">
        <f t="shared" si="9488"/>
        <v>#DIV/0!</v>
      </c>
      <c r="CF17593" s="52" t="e">
        <f t="shared" si="9489"/>
        <v>#N/A</v>
      </c>
      <c r="CG17593" s="52" t="e">
        <f t="shared" si="9490"/>
        <v>#N/A</v>
      </c>
      <c r="CH17593" s="60" t="e">
        <f t="shared" si="9491"/>
        <v>#DIV/0!</v>
      </c>
      <c r="CI17593" s="60" t="e">
        <f t="shared" si="9492"/>
        <v>#DIV/0!</v>
      </c>
      <c r="CJ17593" s="60" t="e">
        <f t="shared" si="9461"/>
        <v>#N/A</v>
      </c>
      <c r="CK17593" s="60" t="e">
        <f t="shared" si="9461"/>
        <v>#N/A</v>
      </c>
      <c r="CL17593" s="60" t="e">
        <f t="shared" si="9461"/>
        <v>#DIV/0!</v>
      </c>
      <c r="CM17593" s="60" t="e">
        <f t="shared" si="9461"/>
        <v>#DIV/0!</v>
      </c>
      <c r="CN17593" s="60" t="e">
        <f t="shared" si="9493"/>
        <v>#N/A</v>
      </c>
      <c r="CO17593" s="60" t="e">
        <f t="shared" si="9494"/>
        <v>#DIV/0!</v>
      </c>
      <c r="CP17593" s="60" t="str">
        <f t="shared" si="9470"/>
        <v/>
      </c>
      <c r="CQ17593" s="60"/>
      <c r="CR17593" s="44"/>
      <c r="CS17593" s="58" t="e">
        <f t="shared" si="9471"/>
        <v>#N/A</v>
      </c>
      <c r="CT17593" s="58" t="e">
        <f t="shared" si="9472"/>
        <v>#N/A</v>
      </c>
      <c r="CU17593" s="58" t="e">
        <f t="shared" si="9473"/>
        <v>#DIV/0!</v>
      </c>
      <c r="CV17593" s="60" t="e">
        <f t="shared" si="9495"/>
        <v>#N/A</v>
      </c>
      <c r="CW17593" s="60">
        <f t="shared" si="9474"/>
        <v>1</v>
      </c>
      <c r="CX17593" s="60" t="e">
        <f t="shared" si="9496"/>
        <v>#DIV/0!</v>
      </c>
      <c r="CY17593" s="60" t="e">
        <f t="shared" si="9475"/>
        <v>#N/A</v>
      </c>
      <c r="CZ17593" s="60" t="e">
        <f t="shared" si="9476"/>
        <v>#N/A</v>
      </c>
      <c r="DA17593" s="60" t="e">
        <f t="shared" si="9497"/>
        <v>#DIV/0!</v>
      </c>
      <c r="DB17593" s="60" t="e">
        <f t="shared" si="9497"/>
        <v>#N/A</v>
      </c>
      <c r="DC17593" s="60" t="e">
        <f t="shared" si="9477"/>
        <v>#DIV/0!</v>
      </c>
      <c r="DD17593" s="60" t="e">
        <f t="shared" si="9498"/>
        <v>#N/A</v>
      </c>
      <c r="DE17593" s="60" t="e">
        <f t="shared" si="9499"/>
        <v>#N/A</v>
      </c>
      <c r="DF17593" s="60" t="str">
        <f t="shared" si="9478"/>
        <v/>
      </c>
    </row>
    <row r="17594" spans="66:110" s="1" customFormat="1" x14ac:dyDescent="0.3">
      <c r="BN17594" s="58" t="e">
        <f t="shared" si="9462"/>
        <v>#N/A</v>
      </c>
      <c r="BO17594" s="59" t="e">
        <f t="shared" si="9463"/>
        <v>#N/A</v>
      </c>
      <c r="BP17594" s="58" t="e">
        <f t="shared" si="9464"/>
        <v>#DIV/0!</v>
      </c>
      <c r="BQ17594" s="60" t="e">
        <f t="shared" si="9479"/>
        <v>#DIV/0!</v>
      </c>
      <c r="BR17594" s="58" t="e">
        <f t="shared" si="9465"/>
        <v>#N/A</v>
      </c>
      <c r="BS17594" s="60" t="e">
        <f t="shared" si="9480"/>
        <v>#N/A</v>
      </c>
      <c r="BT17594" s="60" t="e">
        <f t="shared" si="9481"/>
        <v>#DIV/0!</v>
      </c>
      <c r="BU17594" s="58" t="e">
        <f t="shared" si="9466"/>
        <v>#N/A</v>
      </c>
      <c r="BV17594" s="58" t="e">
        <f t="shared" si="9467"/>
        <v>#N/A</v>
      </c>
      <c r="BW17594" s="60" t="e">
        <f t="shared" si="9482"/>
        <v>#N/A</v>
      </c>
      <c r="BX17594" s="58" t="e">
        <f t="shared" si="9468"/>
        <v>#N/A</v>
      </c>
      <c r="BY17594" s="60" t="e">
        <f t="shared" si="9483"/>
        <v>#N/A</v>
      </c>
      <c r="BZ17594" s="60" t="e">
        <f t="shared" si="9484"/>
        <v>#N/A</v>
      </c>
      <c r="CA17594" s="60" t="e">
        <f t="shared" si="9485"/>
        <v>#N/A</v>
      </c>
      <c r="CB17594" s="58" t="e">
        <f t="shared" si="9469"/>
        <v>#DIV/0!</v>
      </c>
      <c r="CC17594" s="60" t="e">
        <f t="shared" si="9486"/>
        <v>#DIV/0!</v>
      </c>
      <c r="CD17594" s="60" t="e">
        <f t="shared" si="9487"/>
        <v>#DIV/0!</v>
      </c>
      <c r="CE17594" s="60" t="e">
        <f t="shared" si="9488"/>
        <v>#DIV/0!</v>
      </c>
      <c r="CF17594" s="52" t="e">
        <f t="shared" si="9489"/>
        <v>#N/A</v>
      </c>
      <c r="CG17594" s="52" t="e">
        <f t="shared" si="9490"/>
        <v>#N/A</v>
      </c>
      <c r="CH17594" s="60" t="e">
        <f t="shared" si="9491"/>
        <v>#DIV/0!</v>
      </c>
      <c r="CI17594" s="60" t="e">
        <f t="shared" si="9492"/>
        <v>#DIV/0!</v>
      </c>
      <c r="CJ17594" s="60" t="e">
        <f t="shared" si="9461"/>
        <v>#N/A</v>
      </c>
      <c r="CK17594" s="60" t="e">
        <f t="shared" si="9461"/>
        <v>#N/A</v>
      </c>
      <c r="CL17594" s="60" t="e">
        <f t="shared" si="9461"/>
        <v>#DIV/0!</v>
      </c>
      <c r="CM17594" s="60" t="e">
        <f t="shared" si="9461"/>
        <v>#DIV/0!</v>
      </c>
      <c r="CN17594" s="60" t="e">
        <f t="shared" si="9493"/>
        <v>#N/A</v>
      </c>
      <c r="CO17594" s="60" t="e">
        <f t="shared" si="9494"/>
        <v>#DIV/0!</v>
      </c>
      <c r="CP17594" s="60" t="str">
        <f t="shared" si="9470"/>
        <v/>
      </c>
      <c r="CQ17594" s="60"/>
      <c r="CR17594" s="44"/>
      <c r="CS17594" s="58" t="e">
        <f t="shared" si="9471"/>
        <v>#N/A</v>
      </c>
      <c r="CT17594" s="58" t="e">
        <f t="shared" si="9472"/>
        <v>#N/A</v>
      </c>
      <c r="CU17594" s="58" t="e">
        <f t="shared" si="9473"/>
        <v>#DIV/0!</v>
      </c>
      <c r="CV17594" s="60" t="e">
        <f t="shared" si="9495"/>
        <v>#N/A</v>
      </c>
      <c r="CW17594" s="60">
        <f t="shared" si="9474"/>
        <v>1</v>
      </c>
      <c r="CX17594" s="60" t="e">
        <f t="shared" si="9496"/>
        <v>#DIV/0!</v>
      </c>
      <c r="CY17594" s="60" t="e">
        <f t="shared" si="9475"/>
        <v>#N/A</v>
      </c>
      <c r="CZ17594" s="60" t="e">
        <f t="shared" si="9476"/>
        <v>#N/A</v>
      </c>
      <c r="DA17594" s="60" t="e">
        <f t="shared" si="9497"/>
        <v>#DIV/0!</v>
      </c>
      <c r="DB17594" s="60" t="e">
        <f t="shared" si="9497"/>
        <v>#N/A</v>
      </c>
      <c r="DC17594" s="60" t="e">
        <f t="shared" si="9477"/>
        <v>#DIV/0!</v>
      </c>
      <c r="DD17594" s="60" t="e">
        <f t="shared" si="9498"/>
        <v>#N/A</v>
      </c>
      <c r="DE17594" s="60" t="e">
        <f t="shared" si="9499"/>
        <v>#N/A</v>
      </c>
      <c r="DF17594" s="60" t="str">
        <f t="shared" si="9478"/>
        <v/>
      </c>
    </row>
    <row r="17595" spans="66:110" s="1" customFormat="1" x14ac:dyDescent="0.3">
      <c r="BN17595" s="58" t="e">
        <f t="shared" si="9462"/>
        <v>#N/A</v>
      </c>
      <c r="BO17595" s="59" t="e">
        <f t="shared" si="9463"/>
        <v>#N/A</v>
      </c>
      <c r="BP17595" s="58" t="e">
        <f t="shared" si="9464"/>
        <v>#DIV/0!</v>
      </c>
      <c r="BQ17595" s="60" t="e">
        <f t="shared" si="9479"/>
        <v>#DIV/0!</v>
      </c>
      <c r="BR17595" s="58" t="e">
        <f t="shared" si="9465"/>
        <v>#N/A</v>
      </c>
      <c r="BS17595" s="60" t="e">
        <f t="shared" si="9480"/>
        <v>#N/A</v>
      </c>
      <c r="BT17595" s="60" t="e">
        <f t="shared" si="9481"/>
        <v>#DIV/0!</v>
      </c>
      <c r="BU17595" s="58" t="e">
        <f t="shared" si="9466"/>
        <v>#N/A</v>
      </c>
      <c r="BV17595" s="58" t="e">
        <f t="shared" si="9467"/>
        <v>#N/A</v>
      </c>
      <c r="BW17595" s="60" t="e">
        <f t="shared" si="9482"/>
        <v>#N/A</v>
      </c>
      <c r="BX17595" s="58" t="e">
        <f t="shared" si="9468"/>
        <v>#N/A</v>
      </c>
      <c r="BY17595" s="60" t="e">
        <f t="shared" si="9483"/>
        <v>#N/A</v>
      </c>
      <c r="BZ17595" s="60" t="e">
        <f t="shared" si="9484"/>
        <v>#N/A</v>
      </c>
      <c r="CA17595" s="60" t="e">
        <f t="shared" si="9485"/>
        <v>#N/A</v>
      </c>
      <c r="CB17595" s="58" t="e">
        <f t="shared" si="9469"/>
        <v>#DIV/0!</v>
      </c>
      <c r="CC17595" s="60" t="e">
        <f t="shared" si="9486"/>
        <v>#DIV/0!</v>
      </c>
      <c r="CD17595" s="60" t="e">
        <f t="shared" si="9487"/>
        <v>#DIV/0!</v>
      </c>
      <c r="CE17595" s="60" t="e">
        <f t="shared" si="9488"/>
        <v>#DIV/0!</v>
      </c>
      <c r="CF17595" s="52" t="e">
        <f t="shared" si="9489"/>
        <v>#N/A</v>
      </c>
      <c r="CG17595" s="52" t="e">
        <f t="shared" si="9490"/>
        <v>#N/A</v>
      </c>
      <c r="CH17595" s="60" t="e">
        <f t="shared" si="9491"/>
        <v>#DIV/0!</v>
      </c>
      <c r="CI17595" s="60" t="e">
        <f t="shared" si="9492"/>
        <v>#DIV/0!</v>
      </c>
      <c r="CJ17595" s="60" t="e">
        <f t="shared" si="9461"/>
        <v>#N/A</v>
      </c>
      <c r="CK17595" s="60" t="e">
        <f t="shared" si="9461"/>
        <v>#N/A</v>
      </c>
      <c r="CL17595" s="60" t="e">
        <f t="shared" si="9461"/>
        <v>#DIV/0!</v>
      </c>
      <c r="CM17595" s="60" t="e">
        <f t="shared" si="9461"/>
        <v>#DIV/0!</v>
      </c>
      <c r="CN17595" s="60" t="e">
        <f t="shared" si="9493"/>
        <v>#N/A</v>
      </c>
      <c r="CO17595" s="60" t="e">
        <f t="shared" si="9494"/>
        <v>#DIV/0!</v>
      </c>
      <c r="CP17595" s="60" t="str">
        <f t="shared" si="9470"/>
        <v/>
      </c>
      <c r="CQ17595" s="60"/>
      <c r="CR17595" s="44"/>
      <c r="CS17595" s="58" t="e">
        <f t="shared" si="9471"/>
        <v>#N/A</v>
      </c>
      <c r="CT17595" s="58" t="e">
        <f t="shared" si="9472"/>
        <v>#N/A</v>
      </c>
      <c r="CU17595" s="58" t="e">
        <f t="shared" si="9473"/>
        <v>#DIV/0!</v>
      </c>
      <c r="CV17595" s="60" t="e">
        <f t="shared" si="9495"/>
        <v>#N/A</v>
      </c>
      <c r="CW17595" s="60">
        <f t="shared" si="9474"/>
        <v>1</v>
      </c>
      <c r="CX17595" s="60" t="e">
        <f t="shared" si="9496"/>
        <v>#DIV/0!</v>
      </c>
      <c r="CY17595" s="60" t="e">
        <f t="shared" si="9475"/>
        <v>#N/A</v>
      </c>
      <c r="CZ17595" s="60" t="e">
        <f t="shared" si="9476"/>
        <v>#N/A</v>
      </c>
      <c r="DA17595" s="60" t="e">
        <f t="shared" si="9497"/>
        <v>#DIV/0!</v>
      </c>
      <c r="DB17595" s="60" t="e">
        <f t="shared" si="9497"/>
        <v>#N/A</v>
      </c>
      <c r="DC17595" s="60" t="e">
        <f t="shared" si="9477"/>
        <v>#DIV/0!</v>
      </c>
      <c r="DD17595" s="60" t="e">
        <f t="shared" si="9498"/>
        <v>#N/A</v>
      </c>
      <c r="DE17595" s="60" t="e">
        <f t="shared" si="9499"/>
        <v>#N/A</v>
      </c>
      <c r="DF17595" s="60" t="str">
        <f t="shared" si="9478"/>
        <v/>
      </c>
    </row>
    <row r="17596" spans="66:110" s="1" customFormat="1" x14ac:dyDescent="0.3">
      <c r="BN17596" s="58" t="e">
        <f t="shared" si="9462"/>
        <v>#N/A</v>
      </c>
      <c r="BO17596" s="59" t="e">
        <f t="shared" si="9463"/>
        <v>#N/A</v>
      </c>
      <c r="BP17596" s="58" t="e">
        <f t="shared" si="9464"/>
        <v>#DIV/0!</v>
      </c>
      <c r="BQ17596" s="60" t="e">
        <f t="shared" si="9479"/>
        <v>#DIV/0!</v>
      </c>
      <c r="BR17596" s="58" t="e">
        <f t="shared" si="9465"/>
        <v>#N/A</v>
      </c>
      <c r="BS17596" s="60" t="e">
        <f t="shared" si="9480"/>
        <v>#N/A</v>
      </c>
      <c r="BT17596" s="60" t="e">
        <f t="shared" si="9481"/>
        <v>#DIV/0!</v>
      </c>
      <c r="BU17596" s="58" t="e">
        <f t="shared" si="9466"/>
        <v>#N/A</v>
      </c>
      <c r="BV17596" s="58" t="e">
        <f t="shared" si="9467"/>
        <v>#N/A</v>
      </c>
      <c r="BW17596" s="60" t="e">
        <f t="shared" si="9482"/>
        <v>#N/A</v>
      </c>
      <c r="BX17596" s="58" t="e">
        <f t="shared" si="9468"/>
        <v>#N/A</v>
      </c>
      <c r="BY17596" s="60" t="e">
        <f t="shared" si="9483"/>
        <v>#N/A</v>
      </c>
      <c r="BZ17596" s="60" t="e">
        <f t="shared" si="9484"/>
        <v>#N/A</v>
      </c>
      <c r="CA17596" s="60" t="e">
        <f t="shared" si="9485"/>
        <v>#N/A</v>
      </c>
      <c r="CB17596" s="58" t="e">
        <f t="shared" si="9469"/>
        <v>#DIV/0!</v>
      </c>
      <c r="CC17596" s="60" t="e">
        <f t="shared" si="9486"/>
        <v>#DIV/0!</v>
      </c>
      <c r="CD17596" s="60" t="e">
        <f t="shared" si="9487"/>
        <v>#DIV/0!</v>
      </c>
      <c r="CE17596" s="60" t="e">
        <f t="shared" si="9488"/>
        <v>#DIV/0!</v>
      </c>
      <c r="CF17596" s="52" t="e">
        <f t="shared" si="9489"/>
        <v>#N/A</v>
      </c>
      <c r="CG17596" s="52" t="e">
        <f t="shared" si="9490"/>
        <v>#N/A</v>
      </c>
      <c r="CH17596" s="60" t="e">
        <f t="shared" si="9491"/>
        <v>#DIV/0!</v>
      </c>
      <c r="CI17596" s="60" t="e">
        <f t="shared" si="9492"/>
        <v>#DIV/0!</v>
      </c>
      <c r="CJ17596" s="60" t="e">
        <f t="shared" si="9461"/>
        <v>#N/A</v>
      </c>
      <c r="CK17596" s="60" t="e">
        <f t="shared" si="9461"/>
        <v>#N/A</v>
      </c>
      <c r="CL17596" s="60" t="e">
        <f t="shared" si="9461"/>
        <v>#DIV/0!</v>
      </c>
      <c r="CM17596" s="60" t="e">
        <f t="shared" si="9461"/>
        <v>#DIV/0!</v>
      </c>
      <c r="CN17596" s="60" t="e">
        <f t="shared" si="9493"/>
        <v>#N/A</v>
      </c>
      <c r="CO17596" s="60" t="e">
        <f t="shared" si="9494"/>
        <v>#DIV/0!</v>
      </c>
      <c r="CP17596" s="60" t="str">
        <f t="shared" si="9470"/>
        <v/>
      </c>
      <c r="CQ17596" s="60"/>
      <c r="CR17596" s="44"/>
      <c r="CS17596" s="58" t="e">
        <f t="shared" si="9471"/>
        <v>#N/A</v>
      </c>
      <c r="CT17596" s="58" t="e">
        <f t="shared" si="9472"/>
        <v>#N/A</v>
      </c>
      <c r="CU17596" s="58" t="e">
        <f t="shared" si="9473"/>
        <v>#DIV/0!</v>
      </c>
      <c r="CV17596" s="60" t="e">
        <f t="shared" si="9495"/>
        <v>#N/A</v>
      </c>
      <c r="CW17596" s="60">
        <f t="shared" si="9474"/>
        <v>1</v>
      </c>
      <c r="CX17596" s="60" t="e">
        <f t="shared" si="9496"/>
        <v>#DIV/0!</v>
      </c>
      <c r="CY17596" s="60" t="e">
        <f t="shared" si="9475"/>
        <v>#N/A</v>
      </c>
      <c r="CZ17596" s="60" t="e">
        <f t="shared" si="9476"/>
        <v>#N/A</v>
      </c>
      <c r="DA17596" s="60" t="e">
        <f t="shared" si="9497"/>
        <v>#DIV/0!</v>
      </c>
      <c r="DB17596" s="60" t="e">
        <f t="shared" si="9497"/>
        <v>#N/A</v>
      </c>
      <c r="DC17596" s="60" t="e">
        <f t="shared" si="9477"/>
        <v>#DIV/0!</v>
      </c>
      <c r="DD17596" s="60" t="e">
        <f t="shared" si="9498"/>
        <v>#N/A</v>
      </c>
      <c r="DE17596" s="60" t="e">
        <f t="shared" si="9499"/>
        <v>#N/A</v>
      </c>
      <c r="DF17596" s="60" t="str">
        <f t="shared" si="9478"/>
        <v/>
      </c>
    </row>
    <row r="17597" spans="66:110" s="1" customFormat="1" x14ac:dyDescent="0.3">
      <c r="BN17597" s="58" t="e">
        <f t="shared" si="9462"/>
        <v>#N/A</v>
      </c>
      <c r="BO17597" s="59" t="e">
        <f t="shared" si="9463"/>
        <v>#N/A</v>
      </c>
      <c r="BP17597" s="58" t="e">
        <f t="shared" si="9464"/>
        <v>#DIV/0!</v>
      </c>
      <c r="BQ17597" s="60" t="e">
        <f t="shared" si="9479"/>
        <v>#DIV/0!</v>
      </c>
      <c r="BR17597" s="58" t="e">
        <f t="shared" si="9465"/>
        <v>#N/A</v>
      </c>
      <c r="BS17597" s="60" t="e">
        <f t="shared" si="9480"/>
        <v>#N/A</v>
      </c>
      <c r="BT17597" s="60" t="e">
        <f t="shared" si="9481"/>
        <v>#DIV/0!</v>
      </c>
      <c r="BU17597" s="58" t="e">
        <f t="shared" si="9466"/>
        <v>#N/A</v>
      </c>
      <c r="BV17597" s="58" t="e">
        <f t="shared" si="9467"/>
        <v>#N/A</v>
      </c>
      <c r="BW17597" s="60" t="e">
        <f t="shared" si="9482"/>
        <v>#N/A</v>
      </c>
      <c r="BX17597" s="58" t="e">
        <f t="shared" si="9468"/>
        <v>#N/A</v>
      </c>
      <c r="BY17597" s="60" t="e">
        <f t="shared" si="9483"/>
        <v>#N/A</v>
      </c>
      <c r="BZ17597" s="60" t="e">
        <f t="shared" si="9484"/>
        <v>#N/A</v>
      </c>
      <c r="CA17597" s="60" t="e">
        <f t="shared" si="9485"/>
        <v>#N/A</v>
      </c>
      <c r="CB17597" s="58" t="e">
        <f t="shared" si="9469"/>
        <v>#DIV/0!</v>
      </c>
      <c r="CC17597" s="60" t="e">
        <f t="shared" si="9486"/>
        <v>#DIV/0!</v>
      </c>
      <c r="CD17597" s="60" t="e">
        <f t="shared" si="9487"/>
        <v>#DIV/0!</v>
      </c>
      <c r="CE17597" s="60" t="e">
        <f t="shared" si="9488"/>
        <v>#DIV/0!</v>
      </c>
      <c r="CF17597" s="52" t="e">
        <f t="shared" si="9489"/>
        <v>#N/A</v>
      </c>
      <c r="CG17597" s="52" t="e">
        <f t="shared" si="9490"/>
        <v>#N/A</v>
      </c>
      <c r="CH17597" s="60" t="e">
        <f t="shared" si="9491"/>
        <v>#DIV/0!</v>
      </c>
      <c r="CI17597" s="60" t="e">
        <f t="shared" si="9492"/>
        <v>#DIV/0!</v>
      </c>
      <c r="CJ17597" s="60" t="e">
        <f t="shared" si="9461"/>
        <v>#N/A</v>
      </c>
      <c r="CK17597" s="60" t="e">
        <f t="shared" si="9461"/>
        <v>#N/A</v>
      </c>
      <c r="CL17597" s="60" t="e">
        <f t="shared" si="9461"/>
        <v>#DIV/0!</v>
      </c>
      <c r="CM17597" s="60" t="e">
        <f t="shared" si="9461"/>
        <v>#DIV/0!</v>
      </c>
      <c r="CN17597" s="60" t="e">
        <f t="shared" si="9493"/>
        <v>#N/A</v>
      </c>
      <c r="CO17597" s="60" t="e">
        <f t="shared" si="9494"/>
        <v>#DIV/0!</v>
      </c>
      <c r="CP17597" s="60" t="str">
        <f t="shared" si="9470"/>
        <v/>
      </c>
      <c r="CQ17597" s="60"/>
      <c r="CR17597" s="44"/>
      <c r="CS17597" s="58" t="e">
        <f t="shared" si="9471"/>
        <v>#N/A</v>
      </c>
      <c r="CT17597" s="58" t="e">
        <f t="shared" si="9472"/>
        <v>#N/A</v>
      </c>
      <c r="CU17597" s="58" t="e">
        <f t="shared" si="9473"/>
        <v>#DIV/0!</v>
      </c>
      <c r="CV17597" s="60" t="e">
        <f t="shared" si="9495"/>
        <v>#N/A</v>
      </c>
      <c r="CW17597" s="60">
        <f t="shared" si="9474"/>
        <v>1</v>
      </c>
      <c r="CX17597" s="60" t="e">
        <f t="shared" si="9496"/>
        <v>#DIV/0!</v>
      </c>
      <c r="CY17597" s="60" t="e">
        <f t="shared" si="9475"/>
        <v>#N/A</v>
      </c>
      <c r="CZ17597" s="60" t="e">
        <f t="shared" si="9476"/>
        <v>#N/A</v>
      </c>
      <c r="DA17597" s="60" t="e">
        <f t="shared" si="9497"/>
        <v>#DIV/0!</v>
      </c>
      <c r="DB17597" s="60" t="e">
        <f t="shared" si="9497"/>
        <v>#N/A</v>
      </c>
      <c r="DC17597" s="60" t="e">
        <f t="shared" si="9477"/>
        <v>#DIV/0!</v>
      </c>
      <c r="DD17597" s="60" t="e">
        <f t="shared" si="9498"/>
        <v>#N/A</v>
      </c>
      <c r="DE17597" s="60" t="e">
        <f t="shared" si="9499"/>
        <v>#N/A</v>
      </c>
      <c r="DF17597" s="60" t="str">
        <f t="shared" si="9478"/>
        <v/>
      </c>
    </row>
    <row r="17598" spans="66:110" s="1" customFormat="1" x14ac:dyDescent="0.3">
      <c r="BN17598" s="58" t="e">
        <f t="shared" si="9462"/>
        <v>#N/A</v>
      </c>
      <c r="BO17598" s="59" t="e">
        <f t="shared" si="9463"/>
        <v>#N/A</v>
      </c>
      <c r="BP17598" s="58" t="e">
        <f t="shared" si="9464"/>
        <v>#DIV/0!</v>
      </c>
      <c r="BQ17598" s="60" t="e">
        <f t="shared" si="9479"/>
        <v>#DIV/0!</v>
      </c>
      <c r="BR17598" s="58" t="e">
        <f t="shared" si="9465"/>
        <v>#N/A</v>
      </c>
      <c r="BS17598" s="60" t="e">
        <f t="shared" si="9480"/>
        <v>#N/A</v>
      </c>
      <c r="BT17598" s="60" t="e">
        <f t="shared" si="9481"/>
        <v>#DIV/0!</v>
      </c>
      <c r="BU17598" s="58" t="e">
        <f t="shared" si="9466"/>
        <v>#N/A</v>
      </c>
      <c r="BV17598" s="58" t="e">
        <f t="shared" si="9467"/>
        <v>#N/A</v>
      </c>
      <c r="BW17598" s="60" t="e">
        <f t="shared" si="9482"/>
        <v>#N/A</v>
      </c>
      <c r="BX17598" s="58" t="e">
        <f t="shared" si="9468"/>
        <v>#N/A</v>
      </c>
      <c r="BY17598" s="60" t="e">
        <f t="shared" si="9483"/>
        <v>#N/A</v>
      </c>
      <c r="BZ17598" s="60" t="e">
        <f t="shared" si="9484"/>
        <v>#N/A</v>
      </c>
      <c r="CA17598" s="60" t="e">
        <f t="shared" si="9485"/>
        <v>#N/A</v>
      </c>
      <c r="CB17598" s="58" t="e">
        <f t="shared" si="9469"/>
        <v>#DIV/0!</v>
      </c>
      <c r="CC17598" s="60" t="e">
        <f t="shared" si="9486"/>
        <v>#DIV/0!</v>
      </c>
      <c r="CD17598" s="60" t="e">
        <f t="shared" si="9487"/>
        <v>#DIV/0!</v>
      </c>
      <c r="CE17598" s="60" t="e">
        <f t="shared" si="9488"/>
        <v>#DIV/0!</v>
      </c>
      <c r="CF17598" s="52" t="e">
        <f t="shared" si="9489"/>
        <v>#N/A</v>
      </c>
      <c r="CG17598" s="52" t="e">
        <f t="shared" si="9490"/>
        <v>#N/A</v>
      </c>
      <c r="CH17598" s="60" t="e">
        <f t="shared" si="9491"/>
        <v>#DIV/0!</v>
      </c>
      <c r="CI17598" s="60" t="e">
        <f t="shared" si="9492"/>
        <v>#DIV/0!</v>
      </c>
      <c r="CJ17598" s="60" t="e">
        <f t="shared" si="9461"/>
        <v>#N/A</v>
      </c>
      <c r="CK17598" s="60" t="e">
        <f t="shared" si="9461"/>
        <v>#N/A</v>
      </c>
      <c r="CL17598" s="60" t="e">
        <f t="shared" si="9461"/>
        <v>#DIV/0!</v>
      </c>
      <c r="CM17598" s="60" t="e">
        <f t="shared" si="9461"/>
        <v>#DIV/0!</v>
      </c>
      <c r="CN17598" s="60" t="e">
        <f t="shared" si="9493"/>
        <v>#N/A</v>
      </c>
      <c r="CO17598" s="60" t="e">
        <f t="shared" si="9494"/>
        <v>#DIV/0!</v>
      </c>
      <c r="CP17598" s="60" t="str">
        <f t="shared" si="9470"/>
        <v/>
      </c>
      <c r="CQ17598" s="60"/>
      <c r="CR17598" s="44"/>
      <c r="CS17598" s="58" t="e">
        <f t="shared" si="9471"/>
        <v>#N/A</v>
      </c>
      <c r="CT17598" s="58" t="e">
        <f t="shared" si="9472"/>
        <v>#N/A</v>
      </c>
      <c r="CU17598" s="58" t="e">
        <f t="shared" si="9473"/>
        <v>#DIV/0!</v>
      </c>
      <c r="CV17598" s="60" t="e">
        <f t="shared" si="9495"/>
        <v>#N/A</v>
      </c>
      <c r="CW17598" s="60">
        <f t="shared" si="9474"/>
        <v>1</v>
      </c>
      <c r="CX17598" s="60" t="e">
        <f t="shared" si="9496"/>
        <v>#DIV/0!</v>
      </c>
      <c r="CY17598" s="60" t="e">
        <f t="shared" si="9475"/>
        <v>#N/A</v>
      </c>
      <c r="CZ17598" s="60" t="e">
        <f t="shared" si="9476"/>
        <v>#N/A</v>
      </c>
      <c r="DA17598" s="60" t="e">
        <f t="shared" si="9497"/>
        <v>#DIV/0!</v>
      </c>
      <c r="DB17598" s="60" t="e">
        <f t="shared" si="9497"/>
        <v>#N/A</v>
      </c>
      <c r="DC17598" s="60" t="e">
        <f t="shared" si="9477"/>
        <v>#DIV/0!</v>
      </c>
      <c r="DD17598" s="60" t="e">
        <f t="shared" si="9498"/>
        <v>#N/A</v>
      </c>
      <c r="DE17598" s="60" t="e">
        <f t="shared" si="9499"/>
        <v>#N/A</v>
      </c>
      <c r="DF17598" s="60" t="str">
        <f t="shared" si="9478"/>
        <v/>
      </c>
    </row>
    <row r="17599" spans="66:110" s="1" customFormat="1" x14ac:dyDescent="0.3">
      <c r="BN17599" s="58" t="e">
        <f t="shared" si="9462"/>
        <v>#N/A</v>
      </c>
      <c r="BO17599" s="59" t="e">
        <f t="shared" si="9463"/>
        <v>#N/A</v>
      </c>
      <c r="BP17599" s="58" t="e">
        <f t="shared" si="9464"/>
        <v>#DIV/0!</v>
      </c>
      <c r="BQ17599" s="60" t="e">
        <f t="shared" si="9479"/>
        <v>#DIV/0!</v>
      </c>
      <c r="BR17599" s="58" t="e">
        <f t="shared" si="9465"/>
        <v>#N/A</v>
      </c>
      <c r="BS17599" s="60" t="e">
        <f t="shared" si="9480"/>
        <v>#N/A</v>
      </c>
      <c r="BT17599" s="60" t="e">
        <f t="shared" si="9481"/>
        <v>#DIV/0!</v>
      </c>
      <c r="BU17599" s="58" t="e">
        <f t="shared" si="9466"/>
        <v>#N/A</v>
      </c>
      <c r="BV17599" s="58" t="e">
        <f t="shared" si="9467"/>
        <v>#N/A</v>
      </c>
      <c r="BW17599" s="60" t="e">
        <f t="shared" si="9482"/>
        <v>#N/A</v>
      </c>
      <c r="BX17599" s="58" t="e">
        <f t="shared" si="9468"/>
        <v>#N/A</v>
      </c>
      <c r="BY17599" s="60" t="e">
        <f t="shared" si="9483"/>
        <v>#N/A</v>
      </c>
      <c r="BZ17599" s="60" t="e">
        <f t="shared" si="9484"/>
        <v>#N/A</v>
      </c>
      <c r="CA17599" s="60" t="e">
        <f t="shared" si="9485"/>
        <v>#N/A</v>
      </c>
      <c r="CB17599" s="58" t="e">
        <f t="shared" si="9469"/>
        <v>#DIV/0!</v>
      </c>
      <c r="CC17599" s="60" t="e">
        <f t="shared" si="9486"/>
        <v>#DIV/0!</v>
      </c>
      <c r="CD17599" s="60" t="e">
        <f t="shared" si="9487"/>
        <v>#DIV/0!</v>
      </c>
      <c r="CE17599" s="60" t="e">
        <f t="shared" si="9488"/>
        <v>#DIV/0!</v>
      </c>
      <c r="CF17599" s="52" t="e">
        <f t="shared" si="9489"/>
        <v>#N/A</v>
      </c>
      <c r="CG17599" s="52" t="e">
        <f t="shared" si="9490"/>
        <v>#N/A</v>
      </c>
      <c r="CH17599" s="60" t="e">
        <f t="shared" si="9491"/>
        <v>#DIV/0!</v>
      </c>
      <c r="CI17599" s="60" t="e">
        <f t="shared" si="9492"/>
        <v>#DIV/0!</v>
      </c>
      <c r="CJ17599" s="60" t="e">
        <f t="shared" si="9461"/>
        <v>#N/A</v>
      </c>
      <c r="CK17599" s="60" t="e">
        <f t="shared" si="9461"/>
        <v>#N/A</v>
      </c>
      <c r="CL17599" s="60" t="e">
        <f t="shared" si="9461"/>
        <v>#DIV/0!</v>
      </c>
      <c r="CM17599" s="60" t="e">
        <f t="shared" si="9461"/>
        <v>#DIV/0!</v>
      </c>
      <c r="CN17599" s="60" t="e">
        <f t="shared" si="9493"/>
        <v>#N/A</v>
      </c>
      <c r="CO17599" s="60" t="e">
        <f t="shared" si="9494"/>
        <v>#DIV/0!</v>
      </c>
      <c r="CP17599" s="60" t="str">
        <f t="shared" si="9470"/>
        <v/>
      </c>
      <c r="CQ17599" s="60"/>
      <c r="CR17599" s="44"/>
      <c r="CS17599" s="58" t="e">
        <f t="shared" si="9471"/>
        <v>#N/A</v>
      </c>
      <c r="CT17599" s="58" t="e">
        <f t="shared" si="9472"/>
        <v>#N/A</v>
      </c>
      <c r="CU17599" s="58" t="e">
        <f t="shared" si="9473"/>
        <v>#DIV/0!</v>
      </c>
      <c r="CV17599" s="60" t="e">
        <f t="shared" si="9495"/>
        <v>#N/A</v>
      </c>
      <c r="CW17599" s="60">
        <f t="shared" si="9474"/>
        <v>1</v>
      </c>
      <c r="CX17599" s="60" t="e">
        <f t="shared" si="9496"/>
        <v>#DIV/0!</v>
      </c>
      <c r="CY17599" s="60" t="e">
        <f t="shared" si="9475"/>
        <v>#N/A</v>
      </c>
      <c r="CZ17599" s="60" t="e">
        <f t="shared" si="9476"/>
        <v>#N/A</v>
      </c>
      <c r="DA17599" s="60" t="e">
        <f t="shared" si="9497"/>
        <v>#DIV/0!</v>
      </c>
      <c r="DB17599" s="60" t="e">
        <f t="shared" si="9497"/>
        <v>#N/A</v>
      </c>
      <c r="DC17599" s="60" t="e">
        <f t="shared" si="9477"/>
        <v>#DIV/0!</v>
      </c>
      <c r="DD17599" s="60" t="e">
        <f t="shared" si="9498"/>
        <v>#N/A</v>
      </c>
      <c r="DE17599" s="60" t="e">
        <f t="shared" si="9499"/>
        <v>#N/A</v>
      </c>
      <c r="DF17599" s="60" t="str">
        <f t="shared" si="9478"/>
        <v/>
      </c>
    </row>
    <row r="17600" spans="66:110" s="1" customFormat="1" x14ac:dyDescent="0.3">
      <c r="BN17600" s="58" t="e">
        <f t="shared" si="9462"/>
        <v>#N/A</v>
      </c>
      <c r="BO17600" s="59" t="e">
        <f t="shared" si="9463"/>
        <v>#N/A</v>
      </c>
      <c r="BP17600" s="58" t="e">
        <f t="shared" si="9464"/>
        <v>#DIV/0!</v>
      </c>
      <c r="BQ17600" s="60" t="e">
        <f t="shared" si="9479"/>
        <v>#DIV/0!</v>
      </c>
      <c r="BR17600" s="58" t="e">
        <f t="shared" si="9465"/>
        <v>#N/A</v>
      </c>
      <c r="BS17600" s="60" t="e">
        <f t="shared" si="9480"/>
        <v>#N/A</v>
      </c>
      <c r="BT17600" s="60" t="e">
        <f t="shared" si="9481"/>
        <v>#DIV/0!</v>
      </c>
      <c r="BU17600" s="58" t="e">
        <f t="shared" si="9466"/>
        <v>#N/A</v>
      </c>
      <c r="BV17600" s="58" t="e">
        <f t="shared" si="9467"/>
        <v>#N/A</v>
      </c>
      <c r="BW17600" s="60" t="e">
        <f t="shared" si="9482"/>
        <v>#N/A</v>
      </c>
      <c r="BX17600" s="58" t="e">
        <f t="shared" si="9468"/>
        <v>#N/A</v>
      </c>
      <c r="BY17600" s="60" t="e">
        <f t="shared" si="9483"/>
        <v>#N/A</v>
      </c>
      <c r="BZ17600" s="60" t="e">
        <f t="shared" si="9484"/>
        <v>#N/A</v>
      </c>
      <c r="CA17600" s="60" t="e">
        <f t="shared" si="9485"/>
        <v>#N/A</v>
      </c>
      <c r="CB17600" s="58" t="e">
        <f t="shared" si="9469"/>
        <v>#DIV/0!</v>
      </c>
      <c r="CC17600" s="60" t="e">
        <f t="shared" si="9486"/>
        <v>#DIV/0!</v>
      </c>
      <c r="CD17600" s="60" t="e">
        <f t="shared" si="9487"/>
        <v>#DIV/0!</v>
      </c>
      <c r="CE17600" s="60" t="e">
        <f t="shared" si="9488"/>
        <v>#DIV/0!</v>
      </c>
      <c r="CF17600" s="52" t="e">
        <f t="shared" si="9489"/>
        <v>#N/A</v>
      </c>
      <c r="CG17600" s="52" t="e">
        <f t="shared" si="9490"/>
        <v>#N/A</v>
      </c>
      <c r="CH17600" s="60" t="e">
        <f t="shared" si="9491"/>
        <v>#DIV/0!</v>
      </c>
      <c r="CI17600" s="60" t="e">
        <f t="shared" si="9492"/>
        <v>#DIV/0!</v>
      </c>
      <c r="CJ17600" s="60" t="e">
        <f t="shared" si="9461"/>
        <v>#N/A</v>
      </c>
      <c r="CK17600" s="60" t="e">
        <f t="shared" si="9461"/>
        <v>#N/A</v>
      </c>
      <c r="CL17600" s="60" t="e">
        <f t="shared" si="9461"/>
        <v>#DIV/0!</v>
      </c>
      <c r="CM17600" s="60" t="e">
        <f t="shared" si="9461"/>
        <v>#DIV/0!</v>
      </c>
      <c r="CN17600" s="60" t="e">
        <f t="shared" si="9493"/>
        <v>#N/A</v>
      </c>
      <c r="CO17600" s="60" t="e">
        <f t="shared" si="9494"/>
        <v>#DIV/0!</v>
      </c>
      <c r="CP17600" s="60" t="str">
        <f t="shared" si="9470"/>
        <v/>
      </c>
      <c r="CQ17600" s="60"/>
      <c r="CR17600" s="44"/>
      <c r="CS17600" s="58" t="e">
        <f t="shared" si="9471"/>
        <v>#N/A</v>
      </c>
      <c r="CT17600" s="58" t="e">
        <f t="shared" si="9472"/>
        <v>#N/A</v>
      </c>
      <c r="CU17600" s="58" t="e">
        <f t="shared" si="9473"/>
        <v>#DIV/0!</v>
      </c>
      <c r="CV17600" s="60" t="e">
        <f t="shared" si="9495"/>
        <v>#N/A</v>
      </c>
      <c r="CW17600" s="60">
        <f t="shared" si="9474"/>
        <v>1</v>
      </c>
      <c r="CX17600" s="60" t="e">
        <f t="shared" si="9496"/>
        <v>#DIV/0!</v>
      </c>
      <c r="CY17600" s="60" t="e">
        <f t="shared" si="9475"/>
        <v>#N/A</v>
      </c>
      <c r="CZ17600" s="60" t="e">
        <f t="shared" si="9476"/>
        <v>#N/A</v>
      </c>
      <c r="DA17600" s="60" t="e">
        <f t="shared" si="9497"/>
        <v>#DIV/0!</v>
      </c>
      <c r="DB17600" s="60" t="e">
        <f t="shared" si="9497"/>
        <v>#N/A</v>
      </c>
      <c r="DC17600" s="60" t="e">
        <f t="shared" si="9477"/>
        <v>#DIV/0!</v>
      </c>
      <c r="DD17600" s="60" t="e">
        <f t="shared" si="9498"/>
        <v>#N/A</v>
      </c>
      <c r="DE17600" s="60" t="e">
        <f t="shared" si="9499"/>
        <v>#N/A</v>
      </c>
      <c r="DF17600" s="60" t="str">
        <f t="shared" si="9478"/>
        <v/>
      </c>
    </row>
    <row r="17601" spans="66:110" s="1" customFormat="1" x14ac:dyDescent="0.3">
      <c r="BN17601" s="58" t="e">
        <f t="shared" si="9462"/>
        <v>#N/A</v>
      </c>
      <c r="BO17601" s="59" t="e">
        <f t="shared" si="9463"/>
        <v>#N/A</v>
      </c>
      <c r="BP17601" s="58" t="e">
        <f t="shared" si="9464"/>
        <v>#DIV/0!</v>
      </c>
      <c r="BQ17601" s="60" t="e">
        <f t="shared" si="9479"/>
        <v>#DIV/0!</v>
      </c>
      <c r="BR17601" s="58" t="e">
        <f t="shared" si="9465"/>
        <v>#N/A</v>
      </c>
      <c r="BS17601" s="60" t="e">
        <f t="shared" si="9480"/>
        <v>#N/A</v>
      </c>
      <c r="BT17601" s="60" t="e">
        <f t="shared" si="9481"/>
        <v>#DIV/0!</v>
      </c>
      <c r="BU17601" s="58" t="e">
        <f t="shared" si="9466"/>
        <v>#N/A</v>
      </c>
      <c r="BV17601" s="58" t="e">
        <f t="shared" si="9467"/>
        <v>#N/A</v>
      </c>
      <c r="BW17601" s="60" t="e">
        <f t="shared" si="9482"/>
        <v>#N/A</v>
      </c>
      <c r="BX17601" s="58" t="e">
        <f t="shared" si="9468"/>
        <v>#N/A</v>
      </c>
      <c r="BY17601" s="60" t="e">
        <f t="shared" si="9483"/>
        <v>#N/A</v>
      </c>
      <c r="BZ17601" s="60" t="e">
        <f t="shared" si="9484"/>
        <v>#N/A</v>
      </c>
      <c r="CA17601" s="60" t="e">
        <f t="shared" si="9485"/>
        <v>#N/A</v>
      </c>
      <c r="CB17601" s="58" t="e">
        <f t="shared" si="9469"/>
        <v>#DIV/0!</v>
      </c>
      <c r="CC17601" s="60" t="e">
        <f t="shared" si="9486"/>
        <v>#DIV/0!</v>
      </c>
      <c r="CD17601" s="60" t="e">
        <f t="shared" si="9487"/>
        <v>#DIV/0!</v>
      </c>
      <c r="CE17601" s="60" t="e">
        <f t="shared" si="9488"/>
        <v>#DIV/0!</v>
      </c>
      <c r="CF17601" s="52" t="e">
        <f t="shared" si="9489"/>
        <v>#N/A</v>
      </c>
      <c r="CG17601" s="52" t="e">
        <f t="shared" si="9490"/>
        <v>#N/A</v>
      </c>
      <c r="CH17601" s="60" t="e">
        <f t="shared" si="9491"/>
        <v>#DIV/0!</v>
      </c>
      <c r="CI17601" s="60" t="e">
        <f t="shared" si="9492"/>
        <v>#DIV/0!</v>
      </c>
      <c r="CJ17601" s="60" t="e">
        <f t="shared" si="9461"/>
        <v>#N/A</v>
      </c>
      <c r="CK17601" s="60" t="e">
        <f t="shared" si="9461"/>
        <v>#N/A</v>
      </c>
      <c r="CL17601" s="60" t="e">
        <f t="shared" si="9461"/>
        <v>#DIV/0!</v>
      </c>
      <c r="CM17601" s="60" t="e">
        <f t="shared" si="9461"/>
        <v>#DIV/0!</v>
      </c>
      <c r="CN17601" s="60" t="e">
        <f t="shared" si="9493"/>
        <v>#N/A</v>
      </c>
      <c r="CO17601" s="60" t="e">
        <f t="shared" si="9494"/>
        <v>#DIV/0!</v>
      </c>
      <c r="CP17601" s="60" t="str">
        <f t="shared" si="9470"/>
        <v/>
      </c>
      <c r="CQ17601" s="60"/>
      <c r="CR17601" s="44"/>
      <c r="CS17601" s="58" t="e">
        <f t="shared" si="9471"/>
        <v>#N/A</v>
      </c>
      <c r="CT17601" s="58" t="e">
        <f t="shared" si="9472"/>
        <v>#N/A</v>
      </c>
      <c r="CU17601" s="58" t="e">
        <f t="shared" si="9473"/>
        <v>#DIV/0!</v>
      </c>
      <c r="CV17601" s="60" t="e">
        <f t="shared" si="9495"/>
        <v>#N/A</v>
      </c>
      <c r="CW17601" s="60">
        <f t="shared" si="9474"/>
        <v>1</v>
      </c>
      <c r="CX17601" s="60" t="e">
        <f t="shared" si="9496"/>
        <v>#DIV/0!</v>
      </c>
      <c r="CY17601" s="60" t="e">
        <f t="shared" si="9475"/>
        <v>#N/A</v>
      </c>
      <c r="CZ17601" s="60" t="e">
        <f t="shared" si="9476"/>
        <v>#N/A</v>
      </c>
      <c r="DA17601" s="60" t="e">
        <f t="shared" si="9497"/>
        <v>#DIV/0!</v>
      </c>
      <c r="DB17601" s="60" t="e">
        <f t="shared" si="9497"/>
        <v>#N/A</v>
      </c>
      <c r="DC17601" s="60" t="e">
        <f t="shared" si="9477"/>
        <v>#DIV/0!</v>
      </c>
      <c r="DD17601" s="60" t="e">
        <f t="shared" si="9498"/>
        <v>#N/A</v>
      </c>
      <c r="DE17601" s="60" t="e">
        <f t="shared" si="9499"/>
        <v>#N/A</v>
      </c>
      <c r="DF17601" s="60" t="str">
        <f t="shared" si="9478"/>
        <v/>
      </c>
    </row>
    <row r="17602" spans="66:110" s="1" customFormat="1" x14ac:dyDescent="0.3">
      <c r="BN17602" s="58" t="e">
        <f t="shared" si="9462"/>
        <v>#N/A</v>
      </c>
      <c r="BO17602" s="59" t="e">
        <f t="shared" si="9463"/>
        <v>#N/A</v>
      </c>
      <c r="BP17602" s="58" t="e">
        <f t="shared" si="9464"/>
        <v>#DIV/0!</v>
      </c>
      <c r="BQ17602" s="60" t="e">
        <f t="shared" si="9479"/>
        <v>#DIV/0!</v>
      </c>
      <c r="BR17602" s="58" t="e">
        <f t="shared" si="9465"/>
        <v>#N/A</v>
      </c>
      <c r="BS17602" s="60" t="e">
        <f t="shared" si="9480"/>
        <v>#N/A</v>
      </c>
      <c r="BT17602" s="60" t="e">
        <f t="shared" si="9481"/>
        <v>#DIV/0!</v>
      </c>
      <c r="BU17602" s="58" t="e">
        <f t="shared" si="9466"/>
        <v>#N/A</v>
      </c>
      <c r="BV17602" s="58" t="e">
        <f t="shared" si="9467"/>
        <v>#N/A</v>
      </c>
      <c r="BW17602" s="60" t="e">
        <f t="shared" si="9482"/>
        <v>#N/A</v>
      </c>
      <c r="BX17602" s="58" t="e">
        <f t="shared" si="9468"/>
        <v>#N/A</v>
      </c>
      <c r="BY17602" s="60" t="e">
        <f t="shared" si="9483"/>
        <v>#N/A</v>
      </c>
      <c r="BZ17602" s="60" t="e">
        <f t="shared" si="9484"/>
        <v>#N/A</v>
      </c>
      <c r="CA17602" s="60" t="e">
        <f t="shared" si="9485"/>
        <v>#N/A</v>
      </c>
      <c r="CB17602" s="58" t="e">
        <f t="shared" si="9469"/>
        <v>#DIV/0!</v>
      </c>
      <c r="CC17602" s="60" t="e">
        <f t="shared" si="9486"/>
        <v>#DIV/0!</v>
      </c>
      <c r="CD17602" s="60" t="e">
        <f t="shared" si="9487"/>
        <v>#DIV/0!</v>
      </c>
      <c r="CE17602" s="60" t="e">
        <f t="shared" si="9488"/>
        <v>#DIV/0!</v>
      </c>
      <c r="CF17602" s="52" t="e">
        <f t="shared" si="9489"/>
        <v>#N/A</v>
      </c>
      <c r="CG17602" s="52" t="e">
        <f t="shared" si="9490"/>
        <v>#N/A</v>
      </c>
      <c r="CH17602" s="60" t="e">
        <f t="shared" si="9491"/>
        <v>#DIV/0!</v>
      </c>
      <c r="CI17602" s="60" t="e">
        <f t="shared" si="9492"/>
        <v>#DIV/0!</v>
      </c>
      <c r="CJ17602" s="60" t="e">
        <f t="shared" si="9461"/>
        <v>#N/A</v>
      </c>
      <c r="CK17602" s="60" t="e">
        <f t="shared" si="9461"/>
        <v>#N/A</v>
      </c>
      <c r="CL17602" s="60" t="e">
        <f t="shared" si="9461"/>
        <v>#DIV/0!</v>
      </c>
      <c r="CM17602" s="60" t="e">
        <f t="shared" si="9461"/>
        <v>#DIV/0!</v>
      </c>
      <c r="CN17602" s="60" t="e">
        <f t="shared" si="9493"/>
        <v>#N/A</v>
      </c>
      <c r="CO17602" s="60" t="e">
        <f t="shared" si="9494"/>
        <v>#DIV/0!</v>
      </c>
      <c r="CP17602" s="60" t="str">
        <f t="shared" si="9470"/>
        <v/>
      </c>
      <c r="CQ17602" s="60"/>
      <c r="CR17602" s="44"/>
      <c r="CS17602" s="58" t="e">
        <f t="shared" si="9471"/>
        <v>#N/A</v>
      </c>
      <c r="CT17602" s="58" t="e">
        <f t="shared" si="9472"/>
        <v>#N/A</v>
      </c>
      <c r="CU17602" s="58" t="e">
        <f t="shared" si="9473"/>
        <v>#DIV/0!</v>
      </c>
      <c r="CV17602" s="60" t="e">
        <f t="shared" si="9495"/>
        <v>#N/A</v>
      </c>
      <c r="CW17602" s="60">
        <f t="shared" si="9474"/>
        <v>1</v>
      </c>
      <c r="CX17602" s="60" t="e">
        <f t="shared" si="9496"/>
        <v>#DIV/0!</v>
      </c>
      <c r="CY17602" s="60" t="e">
        <f t="shared" si="9475"/>
        <v>#N/A</v>
      </c>
      <c r="CZ17602" s="60" t="e">
        <f t="shared" si="9476"/>
        <v>#N/A</v>
      </c>
      <c r="DA17602" s="60" t="e">
        <f t="shared" si="9497"/>
        <v>#DIV/0!</v>
      </c>
      <c r="DB17602" s="60" t="e">
        <f t="shared" si="9497"/>
        <v>#N/A</v>
      </c>
      <c r="DC17602" s="60" t="e">
        <f t="shared" si="9477"/>
        <v>#DIV/0!</v>
      </c>
      <c r="DD17602" s="60" t="e">
        <f t="shared" si="9498"/>
        <v>#N/A</v>
      </c>
      <c r="DE17602" s="60" t="e">
        <f t="shared" si="9499"/>
        <v>#N/A</v>
      </c>
      <c r="DF17602" s="60" t="str">
        <f t="shared" si="9478"/>
        <v/>
      </c>
    </row>
    <row r="17603" spans="66:110" s="1" customFormat="1" x14ac:dyDescent="0.3">
      <c r="BN17603" s="58" t="e">
        <f t="shared" si="9462"/>
        <v>#N/A</v>
      </c>
      <c r="BO17603" s="59" t="e">
        <f t="shared" si="9463"/>
        <v>#N/A</v>
      </c>
      <c r="BP17603" s="58" t="e">
        <f t="shared" si="9464"/>
        <v>#DIV/0!</v>
      </c>
      <c r="BQ17603" s="60" t="e">
        <f t="shared" si="9479"/>
        <v>#DIV/0!</v>
      </c>
      <c r="BR17603" s="58" t="e">
        <f t="shared" si="9465"/>
        <v>#N/A</v>
      </c>
      <c r="BS17603" s="60" t="e">
        <f t="shared" si="9480"/>
        <v>#N/A</v>
      </c>
      <c r="BT17603" s="60" t="e">
        <f t="shared" si="9481"/>
        <v>#DIV/0!</v>
      </c>
      <c r="BU17603" s="58" t="e">
        <f t="shared" si="9466"/>
        <v>#N/A</v>
      </c>
      <c r="BV17603" s="58" t="e">
        <f t="shared" si="9467"/>
        <v>#N/A</v>
      </c>
      <c r="BW17603" s="60" t="e">
        <f t="shared" si="9482"/>
        <v>#N/A</v>
      </c>
      <c r="BX17603" s="58" t="e">
        <f t="shared" si="9468"/>
        <v>#N/A</v>
      </c>
      <c r="BY17603" s="60" t="e">
        <f t="shared" si="9483"/>
        <v>#N/A</v>
      </c>
      <c r="BZ17603" s="60" t="e">
        <f t="shared" si="9484"/>
        <v>#N/A</v>
      </c>
      <c r="CA17603" s="60" t="e">
        <f t="shared" si="9485"/>
        <v>#N/A</v>
      </c>
      <c r="CB17603" s="58" t="e">
        <f t="shared" si="9469"/>
        <v>#DIV/0!</v>
      </c>
      <c r="CC17603" s="60" t="e">
        <f t="shared" si="9486"/>
        <v>#DIV/0!</v>
      </c>
      <c r="CD17603" s="60" t="e">
        <f t="shared" si="9487"/>
        <v>#DIV/0!</v>
      </c>
      <c r="CE17603" s="60" t="e">
        <f t="shared" si="9488"/>
        <v>#DIV/0!</v>
      </c>
      <c r="CF17603" s="52" t="e">
        <f t="shared" si="9489"/>
        <v>#N/A</v>
      </c>
      <c r="CG17603" s="52" t="e">
        <f t="shared" si="9490"/>
        <v>#N/A</v>
      </c>
      <c r="CH17603" s="60" t="e">
        <f t="shared" si="9491"/>
        <v>#DIV/0!</v>
      </c>
      <c r="CI17603" s="60" t="e">
        <f t="shared" si="9492"/>
        <v>#DIV/0!</v>
      </c>
      <c r="CJ17603" s="60" t="e">
        <f t="shared" si="9461"/>
        <v>#N/A</v>
      </c>
      <c r="CK17603" s="60" t="e">
        <f t="shared" si="9461"/>
        <v>#N/A</v>
      </c>
      <c r="CL17603" s="60" t="e">
        <f t="shared" si="9461"/>
        <v>#DIV/0!</v>
      </c>
      <c r="CM17603" s="60" t="e">
        <f t="shared" si="9461"/>
        <v>#DIV/0!</v>
      </c>
      <c r="CN17603" s="60" t="e">
        <f t="shared" si="9493"/>
        <v>#N/A</v>
      </c>
      <c r="CO17603" s="60" t="e">
        <f t="shared" si="9494"/>
        <v>#DIV/0!</v>
      </c>
      <c r="CP17603" s="60" t="str">
        <f t="shared" si="9470"/>
        <v/>
      </c>
      <c r="CQ17603" s="60"/>
      <c r="CR17603" s="44"/>
      <c r="CS17603" s="58" t="e">
        <f t="shared" si="9471"/>
        <v>#N/A</v>
      </c>
      <c r="CT17603" s="58" t="e">
        <f t="shared" si="9472"/>
        <v>#N/A</v>
      </c>
      <c r="CU17603" s="58" t="e">
        <f t="shared" si="9473"/>
        <v>#DIV/0!</v>
      </c>
      <c r="CV17603" s="60" t="e">
        <f t="shared" si="9495"/>
        <v>#N/A</v>
      </c>
      <c r="CW17603" s="60">
        <f t="shared" si="9474"/>
        <v>1</v>
      </c>
      <c r="CX17603" s="60" t="e">
        <f t="shared" si="9496"/>
        <v>#DIV/0!</v>
      </c>
      <c r="CY17603" s="60" t="e">
        <f t="shared" si="9475"/>
        <v>#N/A</v>
      </c>
      <c r="CZ17603" s="60" t="e">
        <f t="shared" si="9476"/>
        <v>#N/A</v>
      </c>
      <c r="DA17603" s="60" t="e">
        <f t="shared" si="9497"/>
        <v>#DIV/0!</v>
      </c>
      <c r="DB17603" s="60" t="e">
        <f t="shared" si="9497"/>
        <v>#N/A</v>
      </c>
      <c r="DC17603" s="60" t="e">
        <f t="shared" si="9477"/>
        <v>#DIV/0!</v>
      </c>
      <c r="DD17603" s="60" t="e">
        <f t="shared" si="9498"/>
        <v>#N/A</v>
      </c>
      <c r="DE17603" s="60" t="e">
        <f t="shared" si="9499"/>
        <v>#N/A</v>
      </c>
      <c r="DF17603" s="60" t="str">
        <f t="shared" si="9478"/>
        <v/>
      </c>
    </row>
    <row r="17604" spans="66:110" s="1" customFormat="1" x14ac:dyDescent="0.3">
      <c r="BN17604" s="58" t="e">
        <f t="shared" si="9462"/>
        <v>#N/A</v>
      </c>
      <c r="BO17604" s="59" t="e">
        <f t="shared" si="9463"/>
        <v>#N/A</v>
      </c>
      <c r="BP17604" s="58" t="e">
        <f t="shared" si="9464"/>
        <v>#DIV/0!</v>
      </c>
      <c r="BQ17604" s="60" t="e">
        <f t="shared" si="9479"/>
        <v>#DIV/0!</v>
      </c>
      <c r="BR17604" s="58" t="e">
        <f t="shared" si="9465"/>
        <v>#N/A</v>
      </c>
      <c r="BS17604" s="60" t="e">
        <f t="shared" si="9480"/>
        <v>#N/A</v>
      </c>
      <c r="BT17604" s="60" t="e">
        <f t="shared" si="9481"/>
        <v>#DIV/0!</v>
      </c>
      <c r="BU17604" s="58" t="e">
        <f t="shared" si="9466"/>
        <v>#N/A</v>
      </c>
      <c r="BV17604" s="58" t="e">
        <f t="shared" si="9467"/>
        <v>#N/A</v>
      </c>
      <c r="BW17604" s="60" t="e">
        <f t="shared" si="9482"/>
        <v>#N/A</v>
      </c>
      <c r="BX17604" s="58" t="e">
        <f t="shared" si="9468"/>
        <v>#N/A</v>
      </c>
      <c r="BY17604" s="60" t="e">
        <f t="shared" si="9483"/>
        <v>#N/A</v>
      </c>
      <c r="BZ17604" s="60" t="e">
        <f t="shared" si="9484"/>
        <v>#N/A</v>
      </c>
      <c r="CA17604" s="60" t="e">
        <f t="shared" si="9485"/>
        <v>#N/A</v>
      </c>
      <c r="CB17604" s="58" t="e">
        <f t="shared" si="9469"/>
        <v>#DIV/0!</v>
      </c>
      <c r="CC17604" s="60" t="e">
        <f t="shared" si="9486"/>
        <v>#DIV/0!</v>
      </c>
      <c r="CD17604" s="60" t="e">
        <f t="shared" si="9487"/>
        <v>#DIV/0!</v>
      </c>
      <c r="CE17604" s="60" t="e">
        <f t="shared" si="9488"/>
        <v>#DIV/0!</v>
      </c>
      <c r="CF17604" s="52" t="e">
        <f t="shared" si="9489"/>
        <v>#N/A</v>
      </c>
      <c r="CG17604" s="52" t="e">
        <f t="shared" si="9490"/>
        <v>#N/A</v>
      </c>
      <c r="CH17604" s="60" t="e">
        <f t="shared" si="9491"/>
        <v>#DIV/0!</v>
      </c>
      <c r="CI17604" s="60" t="e">
        <f t="shared" si="9492"/>
        <v>#DIV/0!</v>
      </c>
      <c r="CJ17604" s="60" t="e">
        <f t="shared" si="9461"/>
        <v>#N/A</v>
      </c>
      <c r="CK17604" s="60" t="e">
        <f t="shared" si="9461"/>
        <v>#N/A</v>
      </c>
      <c r="CL17604" s="60" t="e">
        <f t="shared" si="9461"/>
        <v>#DIV/0!</v>
      </c>
      <c r="CM17604" s="60" t="e">
        <f t="shared" si="9461"/>
        <v>#DIV/0!</v>
      </c>
      <c r="CN17604" s="60" t="e">
        <f t="shared" si="9493"/>
        <v>#N/A</v>
      </c>
      <c r="CO17604" s="60" t="e">
        <f t="shared" si="9494"/>
        <v>#DIV/0!</v>
      </c>
      <c r="CP17604" s="60" t="str">
        <f t="shared" si="9470"/>
        <v/>
      </c>
      <c r="CQ17604" s="60"/>
      <c r="CR17604" s="44"/>
      <c r="CS17604" s="58" t="e">
        <f t="shared" si="9471"/>
        <v>#N/A</v>
      </c>
      <c r="CT17604" s="58" t="e">
        <f t="shared" si="9472"/>
        <v>#N/A</v>
      </c>
      <c r="CU17604" s="58" t="e">
        <f t="shared" si="9473"/>
        <v>#DIV/0!</v>
      </c>
      <c r="CV17604" s="60" t="e">
        <f t="shared" si="9495"/>
        <v>#N/A</v>
      </c>
      <c r="CW17604" s="60">
        <f t="shared" si="9474"/>
        <v>1</v>
      </c>
      <c r="CX17604" s="60" t="e">
        <f t="shared" si="9496"/>
        <v>#DIV/0!</v>
      </c>
      <c r="CY17604" s="60" t="e">
        <f t="shared" si="9475"/>
        <v>#N/A</v>
      </c>
      <c r="CZ17604" s="60" t="e">
        <f t="shared" si="9476"/>
        <v>#N/A</v>
      </c>
      <c r="DA17604" s="60" t="e">
        <f t="shared" si="9497"/>
        <v>#DIV/0!</v>
      </c>
      <c r="DB17604" s="60" t="e">
        <f t="shared" si="9497"/>
        <v>#N/A</v>
      </c>
      <c r="DC17604" s="60" t="e">
        <f t="shared" si="9477"/>
        <v>#DIV/0!</v>
      </c>
      <c r="DD17604" s="60" t="e">
        <f t="shared" si="9498"/>
        <v>#N/A</v>
      </c>
      <c r="DE17604" s="60" t="e">
        <f t="shared" si="9499"/>
        <v>#N/A</v>
      </c>
      <c r="DF17604" s="60" t="str">
        <f t="shared" si="9478"/>
        <v/>
      </c>
    </row>
    <row r="17605" spans="66:110" s="1" customFormat="1" x14ac:dyDescent="0.3">
      <c r="BN17605" s="58" t="e">
        <f t="shared" si="9462"/>
        <v>#N/A</v>
      </c>
      <c r="BO17605" s="59" t="e">
        <f t="shared" si="9463"/>
        <v>#N/A</v>
      </c>
      <c r="BP17605" s="58" t="e">
        <f t="shared" si="9464"/>
        <v>#DIV/0!</v>
      </c>
      <c r="BQ17605" s="60" t="e">
        <f t="shared" si="9479"/>
        <v>#DIV/0!</v>
      </c>
      <c r="BR17605" s="58" t="e">
        <f t="shared" si="9465"/>
        <v>#N/A</v>
      </c>
      <c r="BS17605" s="60" t="e">
        <f t="shared" si="9480"/>
        <v>#N/A</v>
      </c>
      <c r="BT17605" s="60" t="e">
        <f t="shared" si="9481"/>
        <v>#DIV/0!</v>
      </c>
      <c r="BU17605" s="58" t="e">
        <f t="shared" si="9466"/>
        <v>#N/A</v>
      </c>
      <c r="BV17605" s="58" t="e">
        <f t="shared" si="9467"/>
        <v>#N/A</v>
      </c>
      <c r="BW17605" s="60" t="e">
        <f t="shared" si="9482"/>
        <v>#N/A</v>
      </c>
      <c r="BX17605" s="58" t="e">
        <f t="shared" si="9468"/>
        <v>#N/A</v>
      </c>
      <c r="BY17605" s="60" t="e">
        <f t="shared" si="9483"/>
        <v>#N/A</v>
      </c>
      <c r="BZ17605" s="60" t="e">
        <f t="shared" si="9484"/>
        <v>#N/A</v>
      </c>
      <c r="CA17605" s="60" t="e">
        <f t="shared" si="9485"/>
        <v>#N/A</v>
      </c>
      <c r="CB17605" s="58" t="e">
        <f t="shared" si="9469"/>
        <v>#DIV/0!</v>
      </c>
      <c r="CC17605" s="60" t="e">
        <f t="shared" si="9486"/>
        <v>#DIV/0!</v>
      </c>
      <c r="CD17605" s="60" t="e">
        <f t="shared" si="9487"/>
        <v>#DIV/0!</v>
      </c>
      <c r="CE17605" s="60" t="e">
        <f t="shared" si="9488"/>
        <v>#DIV/0!</v>
      </c>
      <c r="CF17605" s="52" t="e">
        <f t="shared" si="9489"/>
        <v>#N/A</v>
      </c>
      <c r="CG17605" s="52" t="e">
        <f t="shared" si="9490"/>
        <v>#N/A</v>
      </c>
      <c r="CH17605" s="60" t="e">
        <f t="shared" si="9491"/>
        <v>#DIV/0!</v>
      </c>
      <c r="CI17605" s="60" t="e">
        <f t="shared" si="9492"/>
        <v>#DIV/0!</v>
      </c>
      <c r="CJ17605" s="60" t="e">
        <f t="shared" si="9461"/>
        <v>#N/A</v>
      </c>
      <c r="CK17605" s="60" t="e">
        <f t="shared" si="9461"/>
        <v>#N/A</v>
      </c>
      <c r="CL17605" s="60" t="e">
        <f t="shared" si="9461"/>
        <v>#DIV/0!</v>
      </c>
      <c r="CM17605" s="60" t="e">
        <f t="shared" si="9461"/>
        <v>#DIV/0!</v>
      </c>
      <c r="CN17605" s="60" t="e">
        <f t="shared" si="9493"/>
        <v>#N/A</v>
      </c>
      <c r="CO17605" s="60" t="e">
        <f t="shared" si="9494"/>
        <v>#DIV/0!</v>
      </c>
      <c r="CP17605" s="60" t="str">
        <f t="shared" si="9470"/>
        <v/>
      </c>
      <c r="CQ17605" s="60"/>
      <c r="CR17605" s="44"/>
      <c r="CS17605" s="58" t="e">
        <f t="shared" si="9471"/>
        <v>#N/A</v>
      </c>
      <c r="CT17605" s="58" t="e">
        <f t="shared" si="9472"/>
        <v>#N/A</v>
      </c>
      <c r="CU17605" s="58" t="e">
        <f t="shared" si="9473"/>
        <v>#DIV/0!</v>
      </c>
      <c r="CV17605" s="60" t="e">
        <f t="shared" si="9495"/>
        <v>#N/A</v>
      </c>
      <c r="CW17605" s="60">
        <f t="shared" si="9474"/>
        <v>1</v>
      </c>
      <c r="CX17605" s="60" t="e">
        <f t="shared" si="9496"/>
        <v>#DIV/0!</v>
      </c>
      <c r="CY17605" s="60" t="e">
        <f t="shared" si="9475"/>
        <v>#N/A</v>
      </c>
      <c r="CZ17605" s="60" t="e">
        <f t="shared" si="9476"/>
        <v>#N/A</v>
      </c>
      <c r="DA17605" s="60" t="e">
        <f t="shared" si="9497"/>
        <v>#DIV/0!</v>
      </c>
      <c r="DB17605" s="60" t="e">
        <f t="shared" si="9497"/>
        <v>#N/A</v>
      </c>
      <c r="DC17605" s="60" t="e">
        <f t="shared" si="9477"/>
        <v>#DIV/0!</v>
      </c>
      <c r="DD17605" s="60" t="e">
        <f t="shared" si="9498"/>
        <v>#N/A</v>
      </c>
      <c r="DE17605" s="60" t="e">
        <f t="shared" si="9499"/>
        <v>#N/A</v>
      </c>
      <c r="DF17605" s="60" t="str">
        <f t="shared" si="9478"/>
        <v/>
      </c>
    </row>
    <row r="17606" spans="66:110" s="1" customFormat="1" x14ac:dyDescent="0.3">
      <c r="BN17606" s="58" t="e">
        <f t="shared" si="9462"/>
        <v>#N/A</v>
      </c>
      <c r="BO17606" s="59" t="e">
        <f t="shared" si="9463"/>
        <v>#N/A</v>
      </c>
      <c r="BP17606" s="58" t="e">
        <f t="shared" si="9464"/>
        <v>#DIV/0!</v>
      </c>
      <c r="BQ17606" s="60" t="e">
        <f t="shared" si="9479"/>
        <v>#DIV/0!</v>
      </c>
      <c r="BR17606" s="58" t="e">
        <f t="shared" si="9465"/>
        <v>#N/A</v>
      </c>
      <c r="BS17606" s="60" t="e">
        <f t="shared" si="9480"/>
        <v>#N/A</v>
      </c>
      <c r="BT17606" s="60" t="e">
        <f t="shared" si="9481"/>
        <v>#DIV/0!</v>
      </c>
      <c r="BU17606" s="58" t="e">
        <f t="shared" si="9466"/>
        <v>#N/A</v>
      </c>
      <c r="BV17606" s="58" t="e">
        <f t="shared" si="9467"/>
        <v>#N/A</v>
      </c>
      <c r="BW17606" s="60" t="e">
        <f t="shared" si="9482"/>
        <v>#N/A</v>
      </c>
      <c r="BX17606" s="58" t="e">
        <f t="shared" si="9468"/>
        <v>#N/A</v>
      </c>
      <c r="BY17606" s="60" t="e">
        <f t="shared" si="9483"/>
        <v>#N/A</v>
      </c>
      <c r="BZ17606" s="60" t="e">
        <f t="shared" si="9484"/>
        <v>#N/A</v>
      </c>
      <c r="CA17606" s="60" t="e">
        <f t="shared" si="9485"/>
        <v>#N/A</v>
      </c>
      <c r="CB17606" s="58" t="e">
        <f t="shared" si="9469"/>
        <v>#DIV/0!</v>
      </c>
      <c r="CC17606" s="60" t="e">
        <f t="shared" si="9486"/>
        <v>#DIV/0!</v>
      </c>
      <c r="CD17606" s="60" t="e">
        <f t="shared" si="9487"/>
        <v>#DIV/0!</v>
      </c>
      <c r="CE17606" s="60" t="e">
        <f t="shared" si="9488"/>
        <v>#DIV/0!</v>
      </c>
      <c r="CF17606" s="52" t="e">
        <f t="shared" si="9489"/>
        <v>#N/A</v>
      </c>
      <c r="CG17606" s="52" t="e">
        <f t="shared" si="9490"/>
        <v>#N/A</v>
      </c>
      <c r="CH17606" s="60" t="e">
        <f t="shared" si="9491"/>
        <v>#DIV/0!</v>
      </c>
      <c r="CI17606" s="60" t="e">
        <f t="shared" si="9492"/>
        <v>#DIV/0!</v>
      </c>
      <c r="CJ17606" s="60" t="e">
        <f t="shared" si="9461"/>
        <v>#N/A</v>
      </c>
      <c r="CK17606" s="60" t="e">
        <f t="shared" si="9461"/>
        <v>#N/A</v>
      </c>
      <c r="CL17606" s="60" t="e">
        <f t="shared" si="9461"/>
        <v>#DIV/0!</v>
      </c>
      <c r="CM17606" s="60" t="e">
        <f t="shared" si="9461"/>
        <v>#DIV/0!</v>
      </c>
      <c r="CN17606" s="60" t="e">
        <f t="shared" si="9493"/>
        <v>#N/A</v>
      </c>
      <c r="CO17606" s="60" t="e">
        <f t="shared" si="9494"/>
        <v>#DIV/0!</v>
      </c>
      <c r="CP17606" s="60" t="str">
        <f t="shared" si="9470"/>
        <v/>
      </c>
      <c r="CQ17606" s="60"/>
      <c r="CR17606" s="44"/>
      <c r="CS17606" s="58" t="e">
        <f t="shared" si="9471"/>
        <v>#N/A</v>
      </c>
      <c r="CT17606" s="58" t="e">
        <f t="shared" si="9472"/>
        <v>#N/A</v>
      </c>
      <c r="CU17606" s="58" t="e">
        <f t="shared" si="9473"/>
        <v>#DIV/0!</v>
      </c>
      <c r="CV17606" s="60" t="e">
        <f t="shared" si="9495"/>
        <v>#N/A</v>
      </c>
      <c r="CW17606" s="60">
        <f t="shared" si="9474"/>
        <v>1</v>
      </c>
      <c r="CX17606" s="60" t="e">
        <f t="shared" si="9496"/>
        <v>#DIV/0!</v>
      </c>
      <c r="CY17606" s="60" t="e">
        <f t="shared" si="9475"/>
        <v>#N/A</v>
      </c>
      <c r="CZ17606" s="60" t="e">
        <f t="shared" si="9476"/>
        <v>#N/A</v>
      </c>
      <c r="DA17606" s="60" t="e">
        <f t="shared" si="9497"/>
        <v>#DIV/0!</v>
      </c>
      <c r="DB17606" s="60" t="e">
        <f t="shared" si="9497"/>
        <v>#N/A</v>
      </c>
      <c r="DC17606" s="60" t="e">
        <f t="shared" si="9477"/>
        <v>#DIV/0!</v>
      </c>
      <c r="DD17606" s="60" t="e">
        <f t="shared" si="9498"/>
        <v>#N/A</v>
      </c>
      <c r="DE17606" s="60" t="e">
        <f t="shared" si="9499"/>
        <v>#N/A</v>
      </c>
      <c r="DF17606" s="60" t="str">
        <f t="shared" si="9478"/>
        <v/>
      </c>
    </row>
    <row r="17607" spans="66:110" s="1" customFormat="1" x14ac:dyDescent="0.3">
      <c r="BN17607" s="58" t="e">
        <f t="shared" si="9462"/>
        <v>#N/A</v>
      </c>
      <c r="BO17607" s="59" t="e">
        <f t="shared" si="9463"/>
        <v>#N/A</v>
      </c>
      <c r="BP17607" s="58" t="e">
        <f t="shared" si="9464"/>
        <v>#DIV/0!</v>
      </c>
      <c r="BQ17607" s="60" t="e">
        <f t="shared" si="9479"/>
        <v>#DIV/0!</v>
      </c>
      <c r="BR17607" s="58" t="e">
        <f t="shared" si="9465"/>
        <v>#N/A</v>
      </c>
      <c r="BS17607" s="60" t="e">
        <f t="shared" si="9480"/>
        <v>#N/A</v>
      </c>
      <c r="BT17607" s="60" t="e">
        <f t="shared" si="9481"/>
        <v>#DIV/0!</v>
      </c>
      <c r="BU17607" s="58" t="e">
        <f t="shared" si="9466"/>
        <v>#N/A</v>
      </c>
      <c r="BV17607" s="58" t="e">
        <f t="shared" si="9467"/>
        <v>#N/A</v>
      </c>
      <c r="BW17607" s="60" t="e">
        <f t="shared" si="9482"/>
        <v>#N/A</v>
      </c>
      <c r="BX17607" s="58" t="e">
        <f t="shared" si="9468"/>
        <v>#N/A</v>
      </c>
      <c r="BY17607" s="60" t="e">
        <f t="shared" si="9483"/>
        <v>#N/A</v>
      </c>
      <c r="BZ17607" s="60" t="e">
        <f t="shared" si="9484"/>
        <v>#N/A</v>
      </c>
      <c r="CA17607" s="60" t="e">
        <f t="shared" si="9485"/>
        <v>#N/A</v>
      </c>
      <c r="CB17607" s="58" t="e">
        <f t="shared" si="9469"/>
        <v>#DIV/0!</v>
      </c>
      <c r="CC17607" s="60" t="e">
        <f t="shared" si="9486"/>
        <v>#DIV/0!</v>
      </c>
      <c r="CD17607" s="60" t="e">
        <f t="shared" si="9487"/>
        <v>#DIV/0!</v>
      </c>
      <c r="CE17607" s="60" t="e">
        <f t="shared" si="9488"/>
        <v>#DIV/0!</v>
      </c>
      <c r="CF17607" s="52" t="e">
        <f t="shared" si="9489"/>
        <v>#N/A</v>
      </c>
      <c r="CG17607" s="52" t="e">
        <f t="shared" si="9490"/>
        <v>#N/A</v>
      </c>
      <c r="CH17607" s="60" t="e">
        <f t="shared" si="9491"/>
        <v>#DIV/0!</v>
      </c>
      <c r="CI17607" s="60" t="e">
        <f t="shared" si="9492"/>
        <v>#DIV/0!</v>
      </c>
      <c r="CJ17607" s="60" t="e">
        <f t="shared" si="9461"/>
        <v>#N/A</v>
      </c>
      <c r="CK17607" s="60" t="e">
        <f t="shared" si="9461"/>
        <v>#N/A</v>
      </c>
      <c r="CL17607" s="60" t="e">
        <f t="shared" si="9461"/>
        <v>#DIV/0!</v>
      </c>
      <c r="CM17607" s="60" t="e">
        <f t="shared" si="9461"/>
        <v>#DIV/0!</v>
      </c>
      <c r="CN17607" s="60" t="e">
        <f t="shared" si="9493"/>
        <v>#N/A</v>
      </c>
      <c r="CO17607" s="60" t="e">
        <f t="shared" si="9494"/>
        <v>#DIV/0!</v>
      </c>
      <c r="CP17607" s="60" t="str">
        <f t="shared" si="9470"/>
        <v/>
      </c>
      <c r="CQ17607" s="60"/>
      <c r="CR17607" s="44"/>
      <c r="CS17607" s="58" t="e">
        <f t="shared" si="9471"/>
        <v>#N/A</v>
      </c>
      <c r="CT17607" s="58" t="e">
        <f t="shared" si="9472"/>
        <v>#N/A</v>
      </c>
      <c r="CU17607" s="58" t="e">
        <f t="shared" si="9473"/>
        <v>#DIV/0!</v>
      </c>
      <c r="CV17607" s="60" t="e">
        <f t="shared" si="9495"/>
        <v>#N/A</v>
      </c>
      <c r="CW17607" s="60">
        <f t="shared" si="9474"/>
        <v>1</v>
      </c>
      <c r="CX17607" s="60" t="e">
        <f t="shared" si="9496"/>
        <v>#DIV/0!</v>
      </c>
      <c r="CY17607" s="60" t="e">
        <f t="shared" si="9475"/>
        <v>#N/A</v>
      </c>
      <c r="CZ17607" s="60" t="e">
        <f t="shared" si="9476"/>
        <v>#N/A</v>
      </c>
      <c r="DA17607" s="60" t="e">
        <f t="shared" si="9497"/>
        <v>#DIV/0!</v>
      </c>
      <c r="DB17607" s="60" t="e">
        <f t="shared" si="9497"/>
        <v>#N/A</v>
      </c>
      <c r="DC17607" s="60" t="e">
        <f t="shared" si="9477"/>
        <v>#DIV/0!</v>
      </c>
      <c r="DD17607" s="60" t="e">
        <f t="shared" si="9498"/>
        <v>#N/A</v>
      </c>
      <c r="DE17607" s="60" t="e">
        <f t="shared" si="9499"/>
        <v>#N/A</v>
      </c>
      <c r="DF17607" s="60" t="str">
        <f t="shared" si="9478"/>
        <v/>
      </c>
    </row>
    <row r="17608" spans="66:110" s="1" customFormat="1" x14ac:dyDescent="0.3">
      <c r="BN17608" s="58" t="e">
        <f t="shared" si="9462"/>
        <v>#N/A</v>
      </c>
      <c r="BO17608" s="59" t="e">
        <f t="shared" si="9463"/>
        <v>#N/A</v>
      </c>
      <c r="BP17608" s="58" t="e">
        <f t="shared" si="9464"/>
        <v>#DIV/0!</v>
      </c>
      <c r="BQ17608" s="60" t="e">
        <f t="shared" si="9479"/>
        <v>#DIV/0!</v>
      </c>
      <c r="BR17608" s="58" t="e">
        <f t="shared" si="9465"/>
        <v>#N/A</v>
      </c>
      <c r="BS17608" s="60" t="e">
        <f t="shared" si="9480"/>
        <v>#N/A</v>
      </c>
      <c r="BT17608" s="60" t="e">
        <f t="shared" si="9481"/>
        <v>#DIV/0!</v>
      </c>
      <c r="BU17608" s="58" t="e">
        <f t="shared" si="9466"/>
        <v>#N/A</v>
      </c>
      <c r="BV17608" s="58" t="e">
        <f t="shared" si="9467"/>
        <v>#N/A</v>
      </c>
      <c r="BW17608" s="60" t="e">
        <f t="shared" si="9482"/>
        <v>#N/A</v>
      </c>
      <c r="BX17608" s="58" t="e">
        <f t="shared" si="9468"/>
        <v>#N/A</v>
      </c>
      <c r="BY17608" s="60" t="e">
        <f t="shared" si="9483"/>
        <v>#N/A</v>
      </c>
      <c r="BZ17608" s="60" t="e">
        <f t="shared" si="9484"/>
        <v>#N/A</v>
      </c>
      <c r="CA17608" s="60" t="e">
        <f t="shared" si="9485"/>
        <v>#N/A</v>
      </c>
      <c r="CB17608" s="58" t="e">
        <f t="shared" si="9469"/>
        <v>#DIV/0!</v>
      </c>
      <c r="CC17608" s="60" t="e">
        <f t="shared" si="9486"/>
        <v>#DIV/0!</v>
      </c>
      <c r="CD17608" s="60" t="e">
        <f t="shared" si="9487"/>
        <v>#DIV/0!</v>
      </c>
      <c r="CE17608" s="60" t="e">
        <f t="shared" si="9488"/>
        <v>#DIV/0!</v>
      </c>
      <c r="CF17608" s="52" t="e">
        <f t="shared" si="9489"/>
        <v>#N/A</v>
      </c>
      <c r="CG17608" s="52" t="e">
        <f t="shared" si="9490"/>
        <v>#N/A</v>
      </c>
      <c r="CH17608" s="60" t="e">
        <f t="shared" si="9491"/>
        <v>#DIV/0!</v>
      </c>
      <c r="CI17608" s="60" t="e">
        <f t="shared" si="9492"/>
        <v>#DIV/0!</v>
      </c>
      <c r="CJ17608" s="60" t="e">
        <f t="shared" si="9461"/>
        <v>#N/A</v>
      </c>
      <c r="CK17608" s="60" t="e">
        <f t="shared" si="9461"/>
        <v>#N/A</v>
      </c>
      <c r="CL17608" s="60" t="e">
        <f t="shared" si="9461"/>
        <v>#DIV/0!</v>
      </c>
      <c r="CM17608" s="60" t="e">
        <f t="shared" si="9461"/>
        <v>#DIV/0!</v>
      </c>
      <c r="CN17608" s="60" t="e">
        <f t="shared" si="9493"/>
        <v>#N/A</v>
      </c>
      <c r="CO17608" s="60" t="e">
        <f t="shared" si="9494"/>
        <v>#DIV/0!</v>
      </c>
      <c r="CP17608" s="60" t="str">
        <f t="shared" si="9470"/>
        <v/>
      </c>
      <c r="CQ17608" s="60"/>
      <c r="CR17608" s="44"/>
      <c r="CS17608" s="58" t="e">
        <f t="shared" si="9471"/>
        <v>#N/A</v>
      </c>
      <c r="CT17608" s="58" t="e">
        <f t="shared" si="9472"/>
        <v>#N/A</v>
      </c>
      <c r="CU17608" s="58" t="e">
        <f t="shared" si="9473"/>
        <v>#DIV/0!</v>
      </c>
      <c r="CV17608" s="60" t="e">
        <f t="shared" si="9495"/>
        <v>#N/A</v>
      </c>
      <c r="CW17608" s="60">
        <f t="shared" si="9474"/>
        <v>1</v>
      </c>
      <c r="CX17608" s="60" t="e">
        <f t="shared" si="9496"/>
        <v>#DIV/0!</v>
      </c>
      <c r="CY17608" s="60" t="e">
        <f t="shared" si="9475"/>
        <v>#N/A</v>
      </c>
      <c r="CZ17608" s="60" t="e">
        <f t="shared" si="9476"/>
        <v>#N/A</v>
      </c>
      <c r="DA17608" s="60" t="e">
        <f t="shared" si="9497"/>
        <v>#DIV/0!</v>
      </c>
      <c r="DB17608" s="60" t="e">
        <f t="shared" si="9497"/>
        <v>#N/A</v>
      </c>
      <c r="DC17608" s="60" t="e">
        <f t="shared" si="9477"/>
        <v>#DIV/0!</v>
      </c>
      <c r="DD17608" s="60" t="e">
        <f t="shared" si="9498"/>
        <v>#N/A</v>
      </c>
      <c r="DE17608" s="60" t="e">
        <f t="shared" si="9499"/>
        <v>#N/A</v>
      </c>
      <c r="DF17608" s="60" t="str">
        <f t="shared" si="9478"/>
        <v/>
      </c>
    </row>
    <row r="17609" spans="66:110" s="1" customFormat="1" x14ac:dyDescent="0.3">
      <c r="BN17609" s="58" t="e">
        <f t="shared" si="9462"/>
        <v>#N/A</v>
      </c>
      <c r="BO17609" s="59" t="e">
        <f t="shared" si="9463"/>
        <v>#N/A</v>
      </c>
      <c r="BP17609" s="58" t="e">
        <f t="shared" si="9464"/>
        <v>#DIV/0!</v>
      </c>
      <c r="BQ17609" s="60" t="e">
        <f t="shared" si="9479"/>
        <v>#DIV/0!</v>
      </c>
      <c r="BR17609" s="58" t="e">
        <f t="shared" si="9465"/>
        <v>#N/A</v>
      </c>
      <c r="BS17609" s="60" t="e">
        <f t="shared" si="9480"/>
        <v>#N/A</v>
      </c>
      <c r="BT17609" s="60" t="e">
        <f t="shared" si="9481"/>
        <v>#DIV/0!</v>
      </c>
      <c r="BU17609" s="58" t="e">
        <f t="shared" si="9466"/>
        <v>#N/A</v>
      </c>
      <c r="BV17609" s="58" t="e">
        <f t="shared" si="9467"/>
        <v>#N/A</v>
      </c>
      <c r="BW17609" s="60" t="e">
        <f t="shared" si="9482"/>
        <v>#N/A</v>
      </c>
      <c r="BX17609" s="58" t="e">
        <f t="shared" si="9468"/>
        <v>#N/A</v>
      </c>
      <c r="BY17609" s="60" t="e">
        <f t="shared" si="9483"/>
        <v>#N/A</v>
      </c>
      <c r="BZ17609" s="60" t="e">
        <f t="shared" si="9484"/>
        <v>#N/A</v>
      </c>
      <c r="CA17609" s="60" t="e">
        <f t="shared" si="9485"/>
        <v>#N/A</v>
      </c>
      <c r="CB17609" s="58" t="e">
        <f t="shared" si="9469"/>
        <v>#DIV/0!</v>
      </c>
      <c r="CC17609" s="60" t="e">
        <f t="shared" si="9486"/>
        <v>#DIV/0!</v>
      </c>
      <c r="CD17609" s="60" t="e">
        <f t="shared" si="9487"/>
        <v>#DIV/0!</v>
      </c>
      <c r="CE17609" s="60" t="e">
        <f t="shared" si="9488"/>
        <v>#DIV/0!</v>
      </c>
      <c r="CF17609" s="52" t="e">
        <f t="shared" si="9489"/>
        <v>#N/A</v>
      </c>
      <c r="CG17609" s="52" t="e">
        <f t="shared" si="9490"/>
        <v>#N/A</v>
      </c>
      <c r="CH17609" s="60" t="e">
        <f t="shared" si="9491"/>
        <v>#DIV/0!</v>
      </c>
      <c r="CI17609" s="60" t="e">
        <f t="shared" si="9492"/>
        <v>#DIV/0!</v>
      </c>
      <c r="CJ17609" s="60" t="e">
        <f t="shared" si="9461"/>
        <v>#N/A</v>
      </c>
      <c r="CK17609" s="60" t="e">
        <f t="shared" si="9461"/>
        <v>#N/A</v>
      </c>
      <c r="CL17609" s="60" t="e">
        <f t="shared" si="9461"/>
        <v>#DIV/0!</v>
      </c>
      <c r="CM17609" s="60" t="e">
        <f t="shared" si="9461"/>
        <v>#DIV/0!</v>
      </c>
      <c r="CN17609" s="60" t="e">
        <f t="shared" si="9493"/>
        <v>#N/A</v>
      </c>
      <c r="CO17609" s="60" t="e">
        <f t="shared" si="9494"/>
        <v>#DIV/0!</v>
      </c>
      <c r="CP17609" s="60" t="str">
        <f t="shared" si="9470"/>
        <v/>
      </c>
      <c r="CQ17609" s="60"/>
      <c r="CR17609" s="44"/>
      <c r="CS17609" s="58" t="e">
        <f t="shared" si="9471"/>
        <v>#N/A</v>
      </c>
      <c r="CT17609" s="58" t="e">
        <f t="shared" si="9472"/>
        <v>#N/A</v>
      </c>
      <c r="CU17609" s="58" t="e">
        <f t="shared" si="9473"/>
        <v>#DIV/0!</v>
      </c>
      <c r="CV17609" s="60" t="e">
        <f t="shared" si="9495"/>
        <v>#N/A</v>
      </c>
      <c r="CW17609" s="60">
        <f t="shared" si="9474"/>
        <v>1</v>
      </c>
      <c r="CX17609" s="60" t="e">
        <f t="shared" si="9496"/>
        <v>#DIV/0!</v>
      </c>
      <c r="CY17609" s="60" t="e">
        <f t="shared" si="9475"/>
        <v>#N/A</v>
      </c>
      <c r="CZ17609" s="60" t="e">
        <f t="shared" si="9476"/>
        <v>#N/A</v>
      </c>
      <c r="DA17609" s="60" t="e">
        <f t="shared" si="9497"/>
        <v>#DIV/0!</v>
      </c>
      <c r="DB17609" s="60" t="e">
        <f t="shared" si="9497"/>
        <v>#N/A</v>
      </c>
      <c r="DC17609" s="60" t="e">
        <f t="shared" si="9477"/>
        <v>#DIV/0!</v>
      </c>
      <c r="DD17609" s="60" t="e">
        <f t="shared" si="9498"/>
        <v>#N/A</v>
      </c>
      <c r="DE17609" s="60" t="e">
        <f t="shared" si="9499"/>
        <v>#N/A</v>
      </c>
      <c r="DF17609" s="60" t="str">
        <f t="shared" si="9478"/>
        <v/>
      </c>
    </row>
    <row r="17610" spans="66:110" s="1" customFormat="1" x14ac:dyDescent="0.3">
      <c r="BN17610" s="58" t="e">
        <f t="shared" si="9462"/>
        <v>#N/A</v>
      </c>
      <c r="BO17610" s="59" t="e">
        <f t="shared" si="9463"/>
        <v>#N/A</v>
      </c>
      <c r="BP17610" s="58" t="e">
        <f t="shared" si="9464"/>
        <v>#DIV/0!</v>
      </c>
      <c r="BQ17610" s="60" t="e">
        <f t="shared" si="9479"/>
        <v>#DIV/0!</v>
      </c>
      <c r="BR17610" s="58" t="e">
        <f t="shared" si="9465"/>
        <v>#N/A</v>
      </c>
      <c r="BS17610" s="60" t="e">
        <f t="shared" si="9480"/>
        <v>#N/A</v>
      </c>
      <c r="BT17610" s="60" t="e">
        <f t="shared" si="9481"/>
        <v>#DIV/0!</v>
      </c>
      <c r="BU17610" s="58" t="e">
        <f t="shared" si="9466"/>
        <v>#N/A</v>
      </c>
      <c r="BV17610" s="58" t="e">
        <f t="shared" si="9467"/>
        <v>#N/A</v>
      </c>
      <c r="BW17610" s="60" t="e">
        <f t="shared" si="9482"/>
        <v>#N/A</v>
      </c>
      <c r="BX17610" s="58" t="e">
        <f t="shared" si="9468"/>
        <v>#N/A</v>
      </c>
      <c r="BY17610" s="60" t="e">
        <f t="shared" si="9483"/>
        <v>#N/A</v>
      </c>
      <c r="BZ17610" s="60" t="e">
        <f t="shared" si="9484"/>
        <v>#N/A</v>
      </c>
      <c r="CA17610" s="60" t="e">
        <f t="shared" si="9485"/>
        <v>#N/A</v>
      </c>
      <c r="CB17610" s="58" t="e">
        <f t="shared" si="9469"/>
        <v>#DIV/0!</v>
      </c>
      <c r="CC17610" s="60" t="e">
        <f t="shared" si="9486"/>
        <v>#DIV/0!</v>
      </c>
      <c r="CD17610" s="60" t="e">
        <f t="shared" si="9487"/>
        <v>#DIV/0!</v>
      </c>
      <c r="CE17610" s="60" t="e">
        <f t="shared" si="9488"/>
        <v>#DIV/0!</v>
      </c>
      <c r="CF17610" s="52" t="e">
        <f t="shared" si="9489"/>
        <v>#N/A</v>
      </c>
      <c r="CG17610" s="52" t="e">
        <f t="shared" si="9490"/>
        <v>#N/A</v>
      </c>
      <c r="CH17610" s="60" t="e">
        <f t="shared" si="9491"/>
        <v>#DIV/0!</v>
      </c>
      <c r="CI17610" s="60" t="e">
        <f t="shared" si="9492"/>
        <v>#DIV/0!</v>
      </c>
      <c r="CJ17610" s="60" t="e">
        <f t="shared" si="9461"/>
        <v>#N/A</v>
      </c>
      <c r="CK17610" s="60" t="e">
        <f t="shared" si="9461"/>
        <v>#N/A</v>
      </c>
      <c r="CL17610" s="60" t="e">
        <f t="shared" si="9461"/>
        <v>#DIV/0!</v>
      </c>
      <c r="CM17610" s="60" t="e">
        <f t="shared" si="9461"/>
        <v>#DIV/0!</v>
      </c>
      <c r="CN17610" s="60" t="e">
        <f t="shared" si="9493"/>
        <v>#N/A</v>
      </c>
      <c r="CO17610" s="60" t="e">
        <f t="shared" si="9494"/>
        <v>#DIV/0!</v>
      </c>
      <c r="CP17610" s="60" t="str">
        <f t="shared" si="9470"/>
        <v/>
      </c>
      <c r="CQ17610" s="60"/>
      <c r="CR17610" s="44"/>
      <c r="CS17610" s="58" t="e">
        <f t="shared" si="9471"/>
        <v>#N/A</v>
      </c>
      <c r="CT17610" s="58" t="e">
        <f t="shared" si="9472"/>
        <v>#N/A</v>
      </c>
      <c r="CU17610" s="58" t="e">
        <f t="shared" si="9473"/>
        <v>#DIV/0!</v>
      </c>
      <c r="CV17610" s="60" t="e">
        <f t="shared" si="9495"/>
        <v>#N/A</v>
      </c>
      <c r="CW17610" s="60">
        <f t="shared" si="9474"/>
        <v>1</v>
      </c>
      <c r="CX17610" s="60" t="e">
        <f t="shared" si="9496"/>
        <v>#DIV/0!</v>
      </c>
      <c r="CY17610" s="60" t="e">
        <f t="shared" si="9475"/>
        <v>#N/A</v>
      </c>
      <c r="CZ17610" s="60" t="e">
        <f t="shared" si="9476"/>
        <v>#N/A</v>
      </c>
      <c r="DA17610" s="60" t="e">
        <f t="shared" si="9497"/>
        <v>#DIV/0!</v>
      </c>
      <c r="DB17610" s="60" t="e">
        <f t="shared" si="9497"/>
        <v>#N/A</v>
      </c>
      <c r="DC17610" s="60" t="e">
        <f t="shared" si="9477"/>
        <v>#DIV/0!</v>
      </c>
      <c r="DD17610" s="60" t="e">
        <f t="shared" si="9498"/>
        <v>#N/A</v>
      </c>
      <c r="DE17610" s="60" t="e">
        <f t="shared" si="9499"/>
        <v>#N/A</v>
      </c>
      <c r="DF17610" s="60" t="str">
        <f t="shared" si="9478"/>
        <v/>
      </c>
    </row>
    <row r="17611" spans="66:110" s="1" customFormat="1" x14ac:dyDescent="0.3">
      <c r="BN17611" s="58" t="e">
        <f t="shared" si="9462"/>
        <v>#N/A</v>
      </c>
      <c r="BO17611" s="59" t="e">
        <f t="shared" si="9463"/>
        <v>#N/A</v>
      </c>
      <c r="BP17611" s="58" t="e">
        <f t="shared" si="9464"/>
        <v>#DIV/0!</v>
      </c>
      <c r="BQ17611" s="60" t="e">
        <f t="shared" si="9479"/>
        <v>#DIV/0!</v>
      </c>
      <c r="BR17611" s="58" t="e">
        <f t="shared" si="9465"/>
        <v>#N/A</v>
      </c>
      <c r="BS17611" s="60" t="e">
        <f t="shared" si="9480"/>
        <v>#N/A</v>
      </c>
      <c r="BT17611" s="60" t="e">
        <f t="shared" si="9481"/>
        <v>#DIV/0!</v>
      </c>
      <c r="BU17611" s="58" t="e">
        <f t="shared" si="9466"/>
        <v>#N/A</v>
      </c>
      <c r="BV17611" s="58" t="e">
        <f t="shared" si="9467"/>
        <v>#N/A</v>
      </c>
      <c r="BW17611" s="60" t="e">
        <f t="shared" si="9482"/>
        <v>#N/A</v>
      </c>
      <c r="BX17611" s="58" t="e">
        <f t="shared" si="9468"/>
        <v>#N/A</v>
      </c>
      <c r="BY17611" s="60" t="e">
        <f t="shared" si="9483"/>
        <v>#N/A</v>
      </c>
      <c r="BZ17611" s="60" t="e">
        <f t="shared" si="9484"/>
        <v>#N/A</v>
      </c>
      <c r="CA17611" s="60" t="e">
        <f t="shared" si="9485"/>
        <v>#N/A</v>
      </c>
      <c r="CB17611" s="58" t="e">
        <f t="shared" si="9469"/>
        <v>#DIV/0!</v>
      </c>
      <c r="CC17611" s="60" t="e">
        <f t="shared" si="9486"/>
        <v>#DIV/0!</v>
      </c>
      <c r="CD17611" s="60" t="e">
        <f t="shared" si="9487"/>
        <v>#DIV/0!</v>
      </c>
      <c r="CE17611" s="60" t="e">
        <f t="shared" si="9488"/>
        <v>#DIV/0!</v>
      </c>
      <c r="CF17611" s="52" t="e">
        <f t="shared" si="9489"/>
        <v>#N/A</v>
      </c>
      <c r="CG17611" s="52" t="e">
        <f t="shared" si="9490"/>
        <v>#N/A</v>
      </c>
      <c r="CH17611" s="60" t="e">
        <f t="shared" si="9491"/>
        <v>#DIV/0!</v>
      </c>
      <c r="CI17611" s="60" t="e">
        <f t="shared" si="9492"/>
        <v>#DIV/0!</v>
      </c>
      <c r="CJ17611" s="60" t="e">
        <f t="shared" si="9461"/>
        <v>#N/A</v>
      </c>
      <c r="CK17611" s="60" t="e">
        <f t="shared" si="9461"/>
        <v>#N/A</v>
      </c>
      <c r="CL17611" s="60" t="e">
        <f t="shared" si="9461"/>
        <v>#DIV/0!</v>
      </c>
      <c r="CM17611" s="60" t="e">
        <f t="shared" si="9461"/>
        <v>#DIV/0!</v>
      </c>
      <c r="CN17611" s="60" t="e">
        <f t="shared" si="9493"/>
        <v>#N/A</v>
      </c>
      <c r="CO17611" s="60" t="e">
        <f t="shared" si="9494"/>
        <v>#DIV/0!</v>
      </c>
      <c r="CP17611" s="60" t="str">
        <f t="shared" si="9470"/>
        <v/>
      </c>
      <c r="CQ17611" s="60"/>
      <c r="CR17611" s="44"/>
      <c r="CS17611" s="58" t="e">
        <f t="shared" si="9471"/>
        <v>#N/A</v>
      </c>
      <c r="CT17611" s="58" t="e">
        <f t="shared" si="9472"/>
        <v>#N/A</v>
      </c>
      <c r="CU17611" s="58" t="e">
        <f t="shared" si="9473"/>
        <v>#DIV/0!</v>
      </c>
      <c r="CV17611" s="60" t="e">
        <f t="shared" si="9495"/>
        <v>#N/A</v>
      </c>
      <c r="CW17611" s="60">
        <f t="shared" si="9474"/>
        <v>1</v>
      </c>
      <c r="CX17611" s="60" t="e">
        <f t="shared" si="9496"/>
        <v>#DIV/0!</v>
      </c>
      <c r="CY17611" s="60" t="e">
        <f t="shared" si="9475"/>
        <v>#N/A</v>
      </c>
      <c r="CZ17611" s="60" t="e">
        <f t="shared" si="9476"/>
        <v>#N/A</v>
      </c>
      <c r="DA17611" s="60" t="e">
        <f t="shared" si="9497"/>
        <v>#DIV/0!</v>
      </c>
      <c r="DB17611" s="60" t="e">
        <f t="shared" si="9497"/>
        <v>#N/A</v>
      </c>
      <c r="DC17611" s="60" t="e">
        <f t="shared" si="9477"/>
        <v>#DIV/0!</v>
      </c>
      <c r="DD17611" s="60" t="e">
        <f t="shared" si="9498"/>
        <v>#N/A</v>
      </c>
      <c r="DE17611" s="60" t="e">
        <f t="shared" si="9499"/>
        <v>#N/A</v>
      </c>
      <c r="DF17611" s="60" t="str">
        <f t="shared" si="9478"/>
        <v/>
      </c>
    </row>
    <row r="17612" spans="66:110" s="1" customFormat="1" x14ac:dyDescent="0.3">
      <c r="BN17612" s="58" t="e">
        <f t="shared" si="9462"/>
        <v>#N/A</v>
      </c>
      <c r="BO17612" s="59" t="e">
        <f t="shared" si="9463"/>
        <v>#N/A</v>
      </c>
      <c r="BP17612" s="58" t="e">
        <f t="shared" si="9464"/>
        <v>#DIV/0!</v>
      </c>
      <c r="BQ17612" s="60" t="e">
        <f t="shared" si="9479"/>
        <v>#DIV/0!</v>
      </c>
      <c r="BR17612" s="58" t="e">
        <f t="shared" si="9465"/>
        <v>#N/A</v>
      </c>
      <c r="BS17612" s="60" t="e">
        <f t="shared" si="9480"/>
        <v>#N/A</v>
      </c>
      <c r="BT17612" s="60" t="e">
        <f t="shared" si="9481"/>
        <v>#DIV/0!</v>
      </c>
      <c r="BU17612" s="58" t="e">
        <f t="shared" si="9466"/>
        <v>#N/A</v>
      </c>
      <c r="BV17612" s="58" t="e">
        <f t="shared" si="9467"/>
        <v>#N/A</v>
      </c>
      <c r="BW17612" s="60" t="e">
        <f t="shared" si="9482"/>
        <v>#N/A</v>
      </c>
      <c r="BX17612" s="58" t="e">
        <f t="shared" si="9468"/>
        <v>#N/A</v>
      </c>
      <c r="BY17612" s="60" t="e">
        <f t="shared" si="9483"/>
        <v>#N/A</v>
      </c>
      <c r="BZ17612" s="60" t="e">
        <f t="shared" si="9484"/>
        <v>#N/A</v>
      </c>
      <c r="CA17612" s="60" t="e">
        <f t="shared" si="9485"/>
        <v>#N/A</v>
      </c>
      <c r="CB17612" s="58" t="e">
        <f t="shared" si="9469"/>
        <v>#DIV/0!</v>
      </c>
      <c r="CC17612" s="60" t="e">
        <f t="shared" si="9486"/>
        <v>#DIV/0!</v>
      </c>
      <c r="CD17612" s="60" t="e">
        <f t="shared" si="9487"/>
        <v>#DIV/0!</v>
      </c>
      <c r="CE17612" s="60" t="e">
        <f t="shared" si="9488"/>
        <v>#DIV/0!</v>
      </c>
      <c r="CF17612" s="52" t="e">
        <f t="shared" si="9489"/>
        <v>#N/A</v>
      </c>
      <c r="CG17612" s="52" t="e">
        <f t="shared" si="9490"/>
        <v>#N/A</v>
      </c>
      <c r="CH17612" s="60" t="e">
        <f t="shared" si="9491"/>
        <v>#DIV/0!</v>
      </c>
      <c r="CI17612" s="60" t="e">
        <f t="shared" si="9492"/>
        <v>#DIV/0!</v>
      </c>
      <c r="CJ17612" s="60" t="e">
        <f t="shared" si="9461"/>
        <v>#N/A</v>
      </c>
      <c r="CK17612" s="60" t="e">
        <f t="shared" si="9461"/>
        <v>#N/A</v>
      </c>
      <c r="CL17612" s="60" t="e">
        <f t="shared" si="9461"/>
        <v>#DIV/0!</v>
      </c>
      <c r="CM17612" s="60" t="e">
        <f t="shared" si="9461"/>
        <v>#DIV/0!</v>
      </c>
      <c r="CN17612" s="60" t="e">
        <f t="shared" si="9493"/>
        <v>#N/A</v>
      </c>
      <c r="CO17612" s="60" t="e">
        <f t="shared" si="9494"/>
        <v>#DIV/0!</v>
      </c>
      <c r="CP17612" s="60" t="str">
        <f t="shared" si="9470"/>
        <v/>
      </c>
      <c r="CQ17612" s="60"/>
      <c r="CR17612" s="44"/>
      <c r="CS17612" s="58" t="e">
        <f t="shared" si="9471"/>
        <v>#N/A</v>
      </c>
      <c r="CT17612" s="58" t="e">
        <f t="shared" si="9472"/>
        <v>#N/A</v>
      </c>
      <c r="CU17612" s="58" t="e">
        <f t="shared" si="9473"/>
        <v>#DIV/0!</v>
      </c>
      <c r="CV17612" s="60" t="e">
        <f t="shared" si="9495"/>
        <v>#N/A</v>
      </c>
      <c r="CW17612" s="60">
        <f t="shared" si="9474"/>
        <v>1</v>
      </c>
      <c r="CX17612" s="60" t="e">
        <f t="shared" si="9496"/>
        <v>#DIV/0!</v>
      </c>
      <c r="CY17612" s="60" t="e">
        <f t="shared" si="9475"/>
        <v>#N/A</v>
      </c>
      <c r="CZ17612" s="60" t="e">
        <f t="shared" si="9476"/>
        <v>#N/A</v>
      </c>
      <c r="DA17612" s="60" t="e">
        <f t="shared" si="9497"/>
        <v>#DIV/0!</v>
      </c>
      <c r="DB17612" s="60" t="e">
        <f t="shared" si="9497"/>
        <v>#N/A</v>
      </c>
      <c r="DC17612" s="60" t="e">
        <f t="shared" si="9477"/>
        <v>#DIV/0!</v>
      </c>
      <c r="DD17612" s="60" t="e">
        <f t="shared" si="9498"/>
        <v>#N/A</v>
      </c>
      <c r="DE17612" s="60" t="e">
        <f t="shared" si="9499"/>
        <v>#N/A</v>
      </c>
      <c r="DF17612" s="60" t="str">
        <f t="shared" si="9478"/>
        <v/>
      </c>
    </row>
    <row r="17613" spans="66:110" s="1" customFormat="1" x14ac:dyDescent="0.3">
      <c r="BN17613" s="58" t="e">
        <f t="shared" si="9462"/>
        <v>#N/A</v>
      </c>
      <c r="BO17613" s="59" t="e">
        <f t="shared" si="9463"/>
        <v>#N/A</v>
      </c>
      <c r="BP17613" s="58" t="e">
        <f t="shared" si="9464"/>
        <v>#DIV/0!</v>
      </c>
      <c r="BQ17613" s="60" t="e">
        <f t="shared" si="9479"/>
        <v>#DIV/0!</v>
      </c>
      <c r="BR17613" s="58" t="e">
        <f t="shared" si="9465"/>
        <v>#N/A</v>
      </c>
      <c r="BS17613" s="60" t="e">
        <f t="shared" si="9480"/>
        <v>#N/A</v>
      </c>
      <c r="BT17613" s="60" t="e">
        <f t="shared" si="9481"/>
        <v>#DIV/0!</v>
      </c>
      <c r="BU17613" s="58" t="e">
        <f t="shared" si="9466"/>
        <v>#N/A</v>
      </c>
      <c r="BV17613" s="58" t="e">
        <f t="shared" si="9467"/>
        <v>#N/A</v>
      </c>
      <c r="BW17613" s="60" t="e">
        <f t="shared" si="9482"/>
        <v>#N/A</v>
      </c>
      <c r="BX17613" s="58" t="e">
        <f t="shared" si="9468"/>
        <v>#N/A</v>
      </c>
      <c r="BY17613" s="60" t="e">
        <f t="shared" si="9483"/>
        <v>#N/A</v>
      </c>
      <c r="BZ17613" s="60" t="e">
        <f t="shared" si="9484"/>
        <v>#N/A</v>
      </c>
      <c r="CA17613" s="60" t="e">
        <f t="shared" si="9485"/>
        <v>#N/A</v>
      </c>
      <c r="CB17613" s="58" t="e">
        <f t="shared" si="9469"/>
        <v>#DIV/0!</v>
      </c>
      <c r="CC17613" s="60" t="e">
        <f t="shared" si="9486"/>
        <v>#DIV/0!</v>
      </c>
      <c r="CD17613" s="60" t="e">
        <f t="shared" si="9487"/>
        <v>#DIV/0!</v>
      </c>
      <c r="CE17613" s="60" t="e">
        <f t="shared" si="9488"/>
        <v>#DIV/0!</v>
      </c>
      <c r="CF17613" s="52" t="e">
        <f t="shared" si="9489"/>
        <v>#N/A</v>
      </c>
      <c r="CG17613" s="52" t="e">
        <f t="shared" si="9490"/>
        <v>#N/A</v>
      </c>
      <c r="CH17613" s="60" t="e">
        <f t="shared" si="9491"/>
        <v>#DIV/0!</v>
      </c>
      <c r="CI17613" s="60" t="e">
        <f t="shared" si="9492"/>
        <v>#DIV/0!</v>
      </c>
      <c r="CJ17613" s="60" t="e">
        <f t="shared" si="9461"/>
        <v>#N/A</v>
      </c>
      <c r="CK17613" s="60" t="e">
        <f t="shared" si="9461"/>
        <v>#N/A</v>
      </c>
      <c r="CL17613" s="60" t="e">
        <f t="shared" si="9461"/>
        <v>#DIV/0!</v>
      </c>
      <c r="CM17613" s="60" t="e">
        <f t="shared" si="9461"/>
        <v>#DIV/0!</v>
      </c>
      <c r="CN17613" s="60" t="e">
        <f t="shared" si="9493"/>
        <v>#N/A</v>
      </c>
      <c r="CO17613" s="60" t="e">
        <f t="shared" si="9494"/>
        <v>#DIV/0!</v>
      </c>
      <c r="CP17613" s="60" t="str">
        <f t="shared" si="9470"/>
        <v/>
      </c>
      <c r="CQ17613" s="60"/>
      <c r="CR17613" s="44"/>
      <c r="CS17613" s="58" t="e">
        <f t="shared" si="9471"/>
        <v>#N/A</v>
      </c>
      <c r="CT17613" s="58" t="e">
        <f t="shared" si="9472"/>
        <v>#N/A</v>
      </c>
      <c r="CU17613" s="58" t="e">
        <f t="shared" si="9473"/>
        <v>#DIV/0!</v>
      </c>
      <c r="CV17613" s="60" t="e">
        <f t="shared" si="9495"/>
        <v>#N/A</v>
      </c>
      <c r="CW17613" s="60">
        <f t="shared" si="9474"/>
        <v>1</v>
      </c>
      <c r="CX17613" s="60" t="e">
        <f t="shared" si="9496"/>
        <v>#DIV/0!</v>
      </c>
      <c r="CY17613" s="60" t="e">
        <f t="shared" si="9475"/>
        <v>#N/A</v>
      </c>
      <c r="CZ17613" s="60" t="e">
        <f t="shared" si="9476"/>
        <v>#N/A</v>
      </c>
      <c r="DA17613" s="60" t="e">
        <f t="shared" si="9497"/>
        <v>#DIV/0!</v>
      </c>
      <c r="DB17613" s="60" t="e">
        <f t="shared" si="9497"/>
        <v>#N/A</v>
      </c>
      <c r="DC17613" s="60" t="e">
        <f t="shared" si="9477"/>
        <v>#DIV/0!</v>
      </c>
      <c r="DD17613" s="60" t="e">
        <f t="shared" si="9498"/>
        <v>#N/A</v>
      </c>
      <c r="DE17613" s="60" t="e">
        <f t="shared" si="9499"/>
        <v>#N/A</v>
      </c>
      <c r="DF17613" s="60" t="str">
        <f t="shared" si="9478"/>
        <v/>
      </c>
    </row>
    <row r="17614" spans="66:110" s="1" customFormat="1" x14ac:dyDescent="0.3">
      <c r="BN17614" s="58" t="e">
        <f t="shared" si="9462"/>
        <v>#N/A</v>
      </c>
      <c r="BO17614" s="59" t="e">
        <f t="shared" si="9463"/>
        <v>#N/A</v>
      </c>
      <c r="BP17614" s="58" t="e">
        <f t="shared" si="9464"/>
        <v>#DIV/0!</v>
      </c>
      <c r="BQ17614" s="60" t="e">
        <f t="shared" si="9479"/>
        <v>#DIV/0!</v>
      </c>
      <c r="BR17614" s="58" t="e">
        <f t="shared" si="9465"/>
        <v>#N/A</v>
      </c>
      <c r="BS17614" s="60" t="e">
        <f t="shared" si="9480"/>
        <v>#N/A</v>
      </c>
      <c r="BT17614" s="60" t="e">
        <f t="shared" si="9481"/>
        <v>#DIV/0!</v>
      </c>
      <c r="BU17614" s="58" t="e">
        <f t="shared" si="9466"/>
        <v>#N/A</v>
      </c>
      <c r="BV17614" s="58" t="e">
        <f t="shared" si="9467"/>
        <v>#N/A</v>
      </c>
      <c r="BW17614" s="60" t="e">
        <f t="shared" si="9482"/>
        <v>#N/A</v>
      </c>
      <c r="BX17614" s="58" t="e">
        <f t="shared" si="9468"/>
        <v>#N/A</v>
      </c>
      <c r="BY17614" s="60" t="e">
        <f t="shared" si="9483"/>
        <v>#N/A</v>
      </c>
      <c r="BZ17614" s="60" t="e">
        <f t="shared" si="9484"/>
        <v>#N/A</v>
      </c>
      <c r="CA17614" s="60" t="e">
        <f t="shared" si="9485"/>
        <v>#N/A</v>
      </c>
      <c r="CB17614" s="58" t="e">
        <f t="shared" si="9469"/>
        <v>#DIV/0!</v>
      </c>
      <c r="CC17614" s="60" t="e">
        <f t="shared" si="9486"/>
        <v>#DIV/0!</v>
      </c>
      <c r="CD17614" s="60" t="e">
        <f t="shared" si="9487"/>
        <v>#DIV/0!</v>
      </c>
      <c r="CE17614" s="60" t="e">
        <f t="shared" si="9488"/>
        <v>#DIV/0!</v>
      </c>
      <c r="CF17614" s="52" t="e">
        <f t="shared" si="9489"/>
        <v>#N/A</v>
      </c>
      <c r="CG17614" s="52" t="e">
        <f t="shared" si="9490"/>
        <v>#N/A</v>
      </c>
      <c r="CH17614" s="60" t="e">
        <f t="shared" si="9491"/>
        <v>#DIV/0!</v>
      </c>
      <c r="CI17614" s="60" t="e">
        <f t="shared" si="9492"/>
        <v>#DIV/0!</v>
      </c>
      <c r="CJ17614" s="60" t="e">
        <f t="shared" si="9461"/>
        <v>#N/A</v>
      </c>
      <c r="CK17614" s="60" t="e">
        <f t="shared" si="9461"/>
        <v>#N/A</v>
      </c>
      <c r="CL17614" s="60" t="e">
        <f t="shared" si="9461"/>
        <v>#DIV/0!</v>
      </c>
      <c r="CM17614" s="60" t="e">
        <f t="shared" si="9461"/>
        <v>#DIV/0!</v>
      </c>
      <c r="CN17614" s="60" t="e">
        <f t="shared" si="9493"/>
        <v>#N/A</v>
      </c>
      <c r="CO17614" s="60" t="e">
        <f t="shared" si="9494"/>
        <v>#DIV/0!</v>
      </c>
      <c r="CP17614" s="60" t="str">
        <f t="shared" si="9470"/>
        <v/>
      </c>
      <c r="CQ17614" s="60"/>
      <c r="CR17614" s="44"/>
      <c r="CS17614" s="58" t="e">
        <f t="shared" si="9471"/>
        <v>#N/A</v>
      </c>
      <c r="CT17614" s="58" t="e">
        <f t="shared" si="9472"/>
        <v>#N/A</v>
      </c>
      <c r="CU17614" s="58" t="e">
        <f t="shared" si="9473"/>
        <v>#DIV/0!</v>
      </c>
      <c r="CV17614" s="60" t="e">
        <f t="shared" si="9495"/>
        <v>#N/A</v>
      </c>
      <c r="CW17614" s="60">
        <f t="shared" si="9474"/>
        <v>1</v>
      </c>
      <c r="CX17614" s="60" t="e">
        <f t="shared" si="9496"/>
        <v>#DIV/0!</v>
      </c>
      <c r="CY17614" s="60" t="e">
        <f t="shared" si="9475"/>
        <v>#N/A</v>
      </c>
      <c r="CZ17614" s="60" t="e">
        <f t="shared" si="9476"/>
        <v>#N/A</v>
      </c>
      <c r="DA17614" s="60" t="e">
        <f t="shared" si="9497"/>
        <v>#DIV/0!</v>
      </c>
      <c r="DB17614" s="60" t="e">
        <f t="shared" si="9497"/>
        <v>#N/A</v>
      </c>
      <c r="DC17614" s="60" t="e">
        <f t="shared" si="9477"/>
        <v>#DIV/0!</v>
      </c>
      <c r="DD17614" s="60" t="e">
        <f t="shared" si="9498"/>
        <v>#N/A</v>
      </c>
      <c r="DE17614" s="60" t="e">
        <f t="shared" si="9499"/>
        <v>#N/A</v>
      </c>
      <c r="DF17614" s="60" t="str">
        <f t="shared" si="9478"/>
        <v/>
      </c>
    </row>
    <row r="17615" spans="66:110" s="1" customFormat="1" x14ac:dyDescent="0.3">
      <c r="BN17615" s="58" t="e">
        <f t="shared" si="9462"/>
        <v>#N/A</v>
      </c>
      <c r="BO17615" s="59" t="e">
        <f t="shared" si="9463"/>
        <v>#N/A</v>
      </c>
      <c r="BP17615" s="58" t="e">
        <f t="shared" si="9464"/>
        <v>#DIV/0!</v>
      </c>
      <c r="BQ17615" s="60" t="e">
        <f t="shared" si="9479"/>
        <v>#DIV/0!</v>
      </c>
      <c r="BR17615" s="58" t="e">
        <f t="shared" si="9465"/>
        <v>#N/A</v>
      </c>
      <c r="BS17615" s="60" t="e">
        <f t="shared" si="9480"/>
        <v>#N/A</v>
      </c>
      <c r="BT17615" s="60" t="e">
        <f t="shared" si="9481"/>
        <v>#DIV/0!</v>
      </c>
      <c r="BU17615" s="58" t="e">
        <f t="shared" si="9466"/>
        <v>#N/A</v>
      </c>
      <c r="BV17615" s="58" t="e">
        <f t="shared" si="9467"/>
        <v>#N/A</v>
      </c>
      <c r="BW17615" s="60" t="e">
        <f t="shared" si="9482"/>
        <v>#N/A</v>
      </c>
      <c r="BX17615" s="58" t="e">
        <f t="shared" si="9468"/>
        <v>#N/A</v>
      </c>
      <c r="BY17615" s="60" t="e">
        <f t="shared" si="9483"/>
        <v>#N/A</v>
      </c>
      <c r="BZ17615" s="60" t="e">
        <f t="shared" si="9484"/>
        <v>#N/A</v>
      </c>
      <c r="CA17615" s="60" t="e">
        <f t="shared" si="9485"/>
        <v>#N/A</v>
      </c>
      <c r="CB17615" s="58" t="e">
        <f t="shared" si="9469"/>
        <v>#DIV/0!</v>
      </c>
      <c r="CC17615" s="60" t="e">
        <f t="shared" si="9486"/>
        <v>#DIV/0!</v>
      </c>
      <c r="CD17615" s="60" t="e">
        <f t="shared" si="9487"/>
        <v>#DIV/0!</v>
      </c>
      <c r="CE17615" s="60" t="e">
        <f t="shared" si="9488"/>
        <v>#DIV/0!</v>
      </c>
      <c r="CF17615" s="52" t="e">
        <f t="shared" si="9489"/>
        <v>#N/A</v>
      </c>
      <c r="CG17615" s="52" t="e">
        <f t="shared" si="9490"/>
        <v>#N/A</v>
      </c>
      <c r="CH17615" s="60" t="e">
        <f t="shared" si="9491"/>
        <v>#DIV/0!</v>
      </c>
      <c r="CI17615" s="60" t="e">
        <f t="shared" si="9492"/>
        <v>#DIV/0!</v>
      </c>
      <c r="CJ17615" s="60" t="e">
        <f t="shared" si="9461"/>
        <v>#N/A</v>
      </c>
      <c r="CK17615" s="60" t="e">
        <f t="shared" si="9461"/>
        <v>#N/A</v>
      </c>
      <c r="CL17615" s="60" t="e">
        <f t="shared" si="9461"/>
        <v>#DIV/0!</v>
      </c>
      <c r="CM17615" s="60" t="e">
        <f t="shared" si="9461"/>
        <v>#DIV/0!</v>
      </c>
      <c r="CN17615" s="60" t="e">
        <f t="shared" si="9493"/>
        <v>#N/A</v>
      </c>
      <c r="CO17615" s="60" t="e">
        <f t="shared" si="9494"/>
        <v>#DIV/0!</v>
      </c>
      <c r="CP17615" s="60" t="str">
        <f t="shared" si="9470"/>
        <v/>
      </c>
      <c r="CQ17615" s="60"/>
      <c r="CR17615" s="44"/>
      <c r="CS17615" s="58" t="e">
        <f t="shared" si="9471"/>
        <v>#N/A</v>
      </c>
      <c r="CT17615" s="58" t="e">
        <f t="shared" si="9472"/>
        <v>#N/A</v>
      </c>
      <c r="CU17615" s="58" t="e">
        <f t="shared" si="9473"/>
        <v>#DIV/0!</v>
      </c>
      <c r="CV17615" s="60" t="e">
        <f t="shared" si="9495"/>
        <v>#N/A</v>
      </c>
      <c r="CW17615" s="60">
        <f t="shared" si="9474"/>
        <v>1</v>
      </c>
      <c r="CX17615" s="60" t="e">
        <f t="shared" si="9496"/>
        <v>#DIV/0!</v>
      </c>
      <c r="CY17615" s="60" t="e">
        <f t="shared" si="9475"/>
        <v>#N/A</v>
      </c>
      <c r="CZ17615" s="60" t="e">
        <f t="shared" si="9476"/>
        <v>#N/A</v>
      </c>
      <c r="DA17615" s="60" t="e">
        <f t="shared" si="9497"/>
        <v>#DIV/0!</v>
      </c>
      <c r="DB17615" s="60" t="e">
        <f t="shared" si="9497"/>
        <v>#N/A</v>
      </c>
      <c r="DC17615" s="60" t="e">
        <f t="shared" si="9477"/>
        <v>#DIV/0!</v>
      </c>
      <c r="DD17615" s="60" t="e">
        <f t="shared" si="9498"/>
        <v>#N/A</v>
      </c>
      <c r="DE17615" s="60" t="e">
        <f t="shared" si="9499"/>
        <v>#N/A</v>
      </c>
      <c r="DF17615" s="60" t="str">
        <f t="shared" si="9478"/>
        <v/>
      </c>
    </row>
    <row r="17616" spans="66:110" s="1" customFormat="1" x14ac:dyDescent="0.3">
      <c r="BN17616" s="58" t="e">
        <f t="shared" si="9462"/>
        <v>#N/A</v>
      </c>
      <c r="BO17616" s="59" t="e">
        <f t="shared" si="9463"/>
        <v>#N/A</v>
      </c>
      <c r="BP17616" s="58" t="e">
        <f t="shared" si="9464"/>
        <v>#DIV/0!</v>
      </c>
      <c r="BQ17616" s="60" t="e">
        <f t="shared" si="9479"/>
        <v>#DIV/0!</v>
      </c>
      <c r="BR17616" s="58" t="e">
        <f t="shared" si="9465"/>
        <v>#N/A</v>
      </c>
      <c r="BS17616" s="60" t="e">
        <f t="shared" si="9480"/>
        <v>#N/A</v>
      </c>
      <c r="BT17616" s="60" t="e">
        <f t="shared" si="9481"/>
        <v>#DIV/0!</v>
      </c>
      <c r="BU17616" s="58" t="e">
        <f t="shared" si="9466"/>
        <v>#N/A</v>
      </c>
      <c r="BV17616" s="58" t="e">
        <f t="shared" si="9467"/>
        <v>#N/A</v>
      </c>
      <c r="BW17616" s="60" t="e">
        <f t="shared" si="9482"/>
        <v>#N/A</v>
      </c>
      <c r="BX17616" s="58" t="e">
        <f t="shared" si="9468"/>
        <v>#N/A</v>
      </c>
      <c r="BY17616" s="60" t="e">
        <f t="shared" si="9483"/>
        <v>#N/A</v>
      </c>
      <c r="BZ17616" s="60" t="e">
        <f t="shared" si="9484"/>
        <v>#N/A</v>
      </c>
      <c r="CA17616" s="60" t="e">
        <f t="shared" si="9485"/>
        <v>#N/A</v>
      </c>
      <c r="CB17616" s="58" t="e">
        <f t="shared" si="9469"/>
        <v>#DIV/0!</v>
      </c>
      <c r="CC17616" s="60" t="e">
        <f t="shared" si="9486"/>
        <v>#DIV/0!</v>
      </c>
      <c r="CD17616" s="60" t="e">
        <f t="shared" si="9487"/>
        <v>#DIV/0!</v>
      </c>
      <c r="CE17616" s="60" t="e">
        <f t="shared" si="9488"/>
        <v>#DIV/0!</v>
      </c>
      <c r="CF17616" s="52" t="e">
        <f t="shared" si="9489"/>
        <v>#N/A</v>
      </c>
      <c r="CG17616" s="52" t="e">
        <f t="shared" si="9490"/>
        <v>#N/A</v>
      </c>
      <c r="CH17616" s="60" t="e">
        <f t="shared" si="9491"/>
        <v>#DIV/0!</v>
      </c>
      <c r="CI17616" s="60" t="e">
        <f t="shared" si="9492"/>
        <v>#DIV/0!</v>
      </c>
      <c r="CJ17616" s="60" t="e">
        <f t="shared" si="9461"/>
        <v>#N/A</v>
      </c>
      <c r="CK17616" s="60" t="e">
        <f t="shared" si="9461"/>
        <v>#N/A</v>
      </c>
      <c r="CL17616" s="60" t="e">
        <f t="shared" si="9461"/>
        <v>#DIV/0!</v>
      </c>
      <c r="CM17616" s="60" t="e">
        <f t="shared" si="9461"/>
        <v>#DIV/0!</v>
      </c>
      <c r="CN17616" s="60" t="e">
        <f t="shared" si="9493"/>
        <v>#N/A</v>
      </c>
      <c r="CO17616" s="60" t="e">
        <f t="shared" si="9494"/>
        <v>#DIV/0!</v>
      </c>
      <c r="CP17616" s="60" t="str">
        <f t="shared" si="9470"/>
        <v/>
      </c>
      <c r="CQ17616" s="60"/>
      <c r="CR17616" s="44"/>
      <c r="CS17616" s="58" t="e">
        <f t="shared" si="9471"/>
        <v>#N/A</v>
      </c>
      <c r="CT17616" s="58" t="e">
        <f t="shared" si="9472"/>
        <v>#N/A</v>
      </c>
      <c r="CU17616" s="58" t="e">
        <f t="shared" si="9473"/>
        <v>#DIV/0!</v>
      </c>
      <c r="CV17616" s="60" t="e">
        <f t="shared" si="9495"/>
        <v>#N/A</v>
      </c>
      <c r="CW17616" s="60">
        <f t="shared" si="9474"/>
        <v>1</v>
      </c>
      <c r="CX17616" s="60" t="e">
        <f t="shared" si="9496"/>
        <v>#DIV/0!</v>
      </c>
      <c r="CY17616" s="60" t="e">
        <f t="shared" si="9475"/>
        <v>#N/A</v>
      </c>
      <c r="CZ17616" s="60" t="e">
        <f t="shared" si="9476"/>
        <v>#N/A</v>
      </c>
      <c r="DA17616" s="60" t="e">
        <f t="shared" si="9497"/>
        <v>#DIV/0!</v>
      </c>
      <c r="DB17616" s="60" t="e">
        <f t="shared" si="9497"/>
        <v>#N/A</v>
      </c>
      <c r="DC17616" s="60" t="e">
        <f t="shared" si="9477"/>
        <v>#DIV/0!</v>
      </c>
      <c r="DD17616" s="60" t="e">
        <f t="shared" si="9498"/>
        <v>#N/A</v>
      </c>
      <c r="DE17616" s="60" t="e">
        <f t="shared" si="9499"/>
        <v>#N/A</v>
      </c>
      <c r="DF17616" s="60" t="str">
        <f t="shared" si="9478"/>
        <v/>
      </c>
    </row>
    <row r="17617" spans="66:110" s="1" customFormat="1" x14ac:dyDescent="0.3">
      <c r="BN17617" s="58" t="e">
        <f t="shared" si="9462"/>
        <v>#N/A</v>
      </c>
      <c r="BO17617" s="59" t="e">
        <f t="shared" si="9463"/>
        <v>#N/A</v>
      </c>
      <c r="BP17617" s="58" t="e">
        <f t="shared" si="9464"/>
        <v>#DIV/0!</v>
      </c>
      <c r="BQ17617" s="60" t="e">
        <f t="shared" si="9479"/>
        <v>#DIV/0!</v>
      </c>
      <c r="BR17617" s="58" t="e">
        <f t="shared" si="9465"/>
        <v>#N/A</v>
      </c>
      <c r="BS17617" s="60" t="e">
        <f t="shared" si="9480"/>
        <v>#N/A</v>
      </c>
      <c r="BT17617" s="60" t="e">
        <f t="shared" si="9481"/>
        <v>#DIV/0!</v>
      </c>
      <c r="BU17617" s="58" t="e">
        <f t="shared" si="9466"/>
        <v>#N/A</v>
      </c>
      <c r="BV17617" s="58" t="e">
        <f t="shared" si="9467"/>
        <v>#N/A</v>
      </c>
      <c r="BW17617" s="60" t="e">
        <f t="shared" si="9482"/>
        <v>#N/A</v>
      </c>
      <c r="BX17617" s="58" t="e">
        <f t="shared" si="9468"/>
        <v>#N/A</v>
      </c>
      <c r="BY17617" s="60" t="e">
        <f t="shared" si="9483"/>
        <v>#N/A</v>
      </c>
      <c r="BZ17617" s="60" t="e">
        <f t="shared" si="9484"/>
        <v>#N/A</v>
      </c>
      <c r="CA17617" s="60" t="e">
        <f t="shared" si="9485"/>
        <v>#N/A</v>
      </c>
      <c r="CB17617" s="58" t="e">
        <f t="shared" si="9469"/>
        <v>#DIV/0!</v>
      </c>
      <c r="CC17617" s="60" t="e">
        <f t="shared" si="9486"/>
        <v>#DIV/0!</v>
      </c>
      <c r="CD17617" s="60" t="e">
        <f t="shared" si="9487"/>
        <v>#DIV/0!</v>
      </c>
      <c r="CE17617" s="60" t="e">
        <f t="shared" si="9488"/>
        <v>#DIV/0!</v>
      </c>
      <c r="CF17617" s="52" t="e">
        <f t="shared" si="9489"/>
        <v>#N/A</v>
      </c>
      <c r="CG17617" s="52" t="e">
        <f t="shared" si="9490"/>
        <v>#N/A</v>
      </c>
      <c r="CH17617" s="60" t="e">
        <f t="shared" si="9491"/>
        <v>#DIV/0!</v>
      </c>
      <c r="CI17617" s="60" t="e">
        <f t="shared" si="9492"/>
        <v>#DIV/0!</v>
      </c>
      <c r="CJ17617" s="60" t="e">
        <f t="shared" si="9461"/>
        <v>#N/A</v>
      </c>
      <c r="CK17617" s="60" t="e">
        <f t="shared" si="9461"/>
        <v>#N/A</v>
      </c>
      <c r="CL17617" s="60" t="e">
        <f t="shared" si="9461"/>
        <v>#DIV/0!</v>
      </c>
      <c r="CM17617" s="60" t="e">
        <f t="shared" si="9461"/>
        <v>#DIV/0!</v>
      </c>
      <c r="CN17617" s="60" t="e">
        <f t="shared" si="9493"/>
        <v>#N/A</v>
      </c>
      <c r="CO17617" s="60" t="e">
        <f t="shared" si="9494"/>
        <v>#DIV/0!</v>
      </c>
      <c r="CP17617" s="60" t="str">
        <f t="shared" si="9470"/>
        <v/>
      </c>
      <c r="CQ17617" s="60"/>
      <c r="CR17617" s="44"/>
      <c r="CS17617" s="58" t="e">
        <f t="shared" si="9471"/>
        <v>#N/A</v>
      </c>
      <c r="CT17617" s="58" t="e">
        <f t="shared" si="9472"/>
        <v>#N/A</v>
      </c>
      <c r="CU17617" s="58" t="e">
        <f t="shared" si="9473"/>
        <v>#DIV/0!</v>
      </c>
      <c r="CV17617" s="60" t="e">
        <f t="shared" si="9495"/>
        <v>#N/A</v>
      </c>
      <c r="CW17617" s="60">
        <f t="shared" si="9474"/>
        <v>1</v>
      </c>
      <c r="CX17617" s="60" t="e">
        <f t="shared" si="9496"/>
        <v>#DIV/0!</v>
      </c>
      <c r="CY17617" s="60" t="e">
        <f t="shared" si="9475"/>
        <v>#N/A</v>
      </c>
      <c r="CZ17617" s="60" t="e">
        <f t="shared" si="9476"/>
        <v>#N/A</v>
      </c>
      <c r="DA17617" s="60" t="e">
        <f t="shared" si="9497"/>
        <v>#DIV/0!</v>
      </c>
      <c r="DB17617" s="60" t="e">
        <f t="shared" si="9497"/>
        <v>#N/A</v>
      </c>
      <c r="DC17617" s="60" t="e">
        <f t="shared" si="9477"/>
        <v>#DIV/0!</v>
      </c>
      <c r="DD17617" s="60" t="e">
        <f t="shared" si="9498"/>
        <v>#N/A</v>
      </c>
      <c r="DE17617" s="60" t="e">
        <f t="shared" si="9499"/>
        <v>#N/A</v>
      </c>
      <c r="DF17617" s="60" t="str">
        <f t="shared" si="9478"/>
        <v/>
      </c>
    </row>
    <row r="17618" spans="66:110" s="1" customFormat="1" x14ac:dyDescent="0.3">
      <c r="BN17618" s="58" t="e">
        <f t="shared" si="9462"/>
        <v>#N/A</v>
      </c>
      <c r="BO17618" s="59" t="e">
        <f t="shared" si="9463"/>
        <v>#N/A</v>
      </c>
      <c r="BP17618" s="58" t="e">
        <f t="shared" si="9464"/>
        <v>#DIV/0!</v>
      </c>
      <c r="BQ17618" s="60" t="e">
        <f t="shared" si="9479"/>
        <v>#DIV/0!</v>
      </c>
      <c r="BR17618" s="58" t="e">
        <f t="shared" si="9465"/>
        <v>#N/A</v>
      </c>
      <c r="BS17618" s="60" t="e">
        <f t="shared" si="9480"/>
        <v>#N/A</v>
      </c>
      <c r="BT17618" s="60" t="e">
        <f t="shared" si="9481"/>
        <v>#DIV/0!</v>
      </c>
      <c r="BU17618" s="58" t="e">
        <f t="shared" si="9466"/>
        <v>#N/A</v>
      </c>
      <c r="BV17618" s="58" t="e">
        <f t="shared" si="9467"/>
        <v>#N/A</v>
      </c>
      <c r="BW17618" s="60" t="e">
        <f t="shared" si="9482"/>
        <v>#N/A</v>
      </c>
      <c r="BX17618" s="58" t="e">
        <f t="shared" si="9468"/>
        <v>#N/A</v>
      </c>
      <c r="BY17618" s="60" t="e">
        <f t="shared" si="9483"/>
        <v>#N/A</v>
      </c>
      <c r="BZ17618" s="60" t="e">
        <f t="shared" si="9484"/>
        <v>#N/A</v>
      </c>
      <c r="CA17618" s="60" t="e">
        <f t="shared" si="9485"/>
        <v>#N/A</v>
      </c>
      <c r="CB17618" s="58" t="e">
        <f t="shared" si="9469"/>
        <v>#DIV/0!</v>
      </c>
      <c r="CC17618" s="60" t="e">
        <f t="shared" si="9486"/>
        <v>#DIV/0!</v>
      </c>
      <c r="CD17618" s="60" t="e">
        <f t="shared" si="9487"/>
        <v>#DIV/0!</v>
      </c>
      <c r="CE17618" s="60" t="e">
        <f t="shared" si="9488"/>
        <v>#DIV/0!</v>
      </c>
      <c r="CF17618" s="52" t="e">
        <f t="shared" si="9489"/>
        <v>#N/A</v>
      </c>
      <c r="CG17618" s="52" t="e">
        <f t="shared" si="9490"/>
        <v>#N/A</v>
      </c>
      <c r="CH17618" s="60" t="e">
        <f t="shared" si="9491"/>
        <v>#DIV/0!</v>
      </c>
      <c r="CI17618" s="60" t="e">
        <f t="shared" si="9492"/>
        <v>#DIV/0!</v>
      </c>
      <c r="CJ17618" s="60" t="e">
        <f t="shared" si="9461"/>
        <v>#N/A</v>
      </c>
      <c r="CK17618" s="60" t="e">
        <f t="shared" si="9461"/>
        <v>#N/A</v>
      </c>
      <c r="CL17618" s="60" t="e">
        <f t="shared" si="9461"/>
        <v>#DIV/0!</v>
      </c>
      <c r="CM17618" s="60" t="e">
        <f t="shared" si="9461"/>
        <v>#DIV/0!</v>
      </c>
      <c r="CN17618" s="60" t="e">
        <f t="shared" si="9493"/>
        <v>#N/A</v>
      </c>
      <c r="CO17618" s="60" t="e">
        <f t="shared" si="9494"/>
        <v>#DIV/0!</v>
      </c>
      <c r="CP17618" s="60" t="str">
        <f t="shared" si="9470"/>
        <v/>
      </c>
      <c r="CQ17618" s="60"/>
      <c r="CR17618" s="44"/>
      <c r="CS17618" s="58" t="e">
        <f t="shared" si="9471"/>
        <v>#N/A</v>
      </c>
      <c r="CT17618" s="58" t="e">
        <f t="shared" si="9472"/>
        <v>#N/A</v>
      </c>
      <c r="CU17618" s="58" t="e">
        <f t="shared" si="9473"/>
        <v>#DIV/0!</v>
      </c>
      <c r="CV17618" s="60" t="e">
        <f t="shared" si="9495"/>
        <v>#N/A</v>
      </c>
      <c r="CW17618" s="60">
        <f t="shared" si="9474"/>
        <v>1</v>
      </c>
      <c r="CX17618" s="60" t="e">
        <f t="shared" si="9496"/>
        <v>#DIV/0!</v>
      </c>
      <c r="CY17618" s="60" t="e">
        <f t="shared" si="9475"/>
        <v>#N/A</v>
      </c>
      <c r="CZ17618" s="60" t="e">
        <f t="shared" si="9476"/>
        <v>#N/A</v>
      </c>
      <c r="DA17618" s="60" t="e">
        <f t="shared" si="9497"/>
        <v>#DIV/0!</v>
      </c>
      <c r="DB17618" s="60" t="e">
        <f t="shared" si="9497"/>
        <v>#N/A</v>
      </c>
      <c r="DC17618" s="60" t="e">
        <f t="shared" si="9477"/>
        <v>#DIV/0!</v>
      </c>
      <c r="DD17618" s="60" t="e">
        <f t="shared" si="9498"/>
        <v>#N/A</v>
      </c>
      <c r="DE17618" s="60" t="e">
        <f t="shared" si="9499"/>
        <v>#N/A</v>
      </c>
      <c r="DF17618" s="60" t="str">
        <f t="shared" si="9478"/>
        <v/>
      </c>
    </row>
    <row r="17619" spans="66:110" s="1" customFormat="1" x14ac:dyDescent="0.3">
      <c r="BN17619" s="58" t="e">
        <f t="shared" si="9462"/>
        <v>#N/A</v>
      </c>
      <c r="BO17619" s="59" t="e">
        <f t="shared" si="9463"/>
        <v>#N/A</v>
      </c>
      <c r="BP17619" s="58" t="e">
        <f t="shared" si="9464"/>
        <v>#DIV/0!</v>
      </c>
      <c r="BQ17619" s="60" t="e">
        <f t="shared" si="9479"/>
        <v>#DIV/0!</v>
      </c>
      <c r="BR17619" s="58" t="e">
        <f t="shared" si="9465"/>
        <v>#N/A</v>
      </c>
      <c r="BS17619" s="60" t="e">
        <f t="shared" si="9480"/>
        <v>#N/A</v>
      </c>
      <c r="BT17619" s="60" t="e">
        <f t="shared" si="9481"/>
        <v>#DIV/0!</v>
      </c>
      <c r="BU17619" s="58" t="e">
        <f t="shared" si="9466"/>
        <v>#N/A</v>
      </c>
      <c r="BV17619" s="58" t="e">
        <f t="shared" si="9467"/>
        <v>#N/A</v>
      </c>
      <c r="BW17619" s="60" t="e">
        <f t="shared" si="9482"/>
        <v>#N/A</v>
      </c>
      <c r="BX17619" s="58" t="e">
        <f t="shared" si="9468"/>
        <v>#N/A</v>
      </c>
      <c r="BY17619" s="60" t="e">
        <f t="shared" si="9483"/>
        <v>#N/A</v>
      </c>
      <c r="BZ17619" s="60" t="e">
        <f t="shared" si="9484"/>
        <v>#N/A</v>
      </c>
      <c r="CA17619" s="60" t="e">
        <f t="shared" si="9485"/>
        <v>#N/A</v>
      </c>
      <c r="CB17619" s="58" t="e">
        <f t="shared" si="9469"/>
        <v>#DIV/0!</v>
      </c>
      <c r="CC17619" s="60" t="e">
        <f t="shared" si="9486"/>
        <v>#DIV/0!</v>
      </c>
      <c r="CD17619" s="60" t="e">
        <f t="shared" si="9487"/>
        <v>#DIV/0!</v>
      </c>
      <c r="CE17619" s="60" t="e">
        <f t="shared" si="9488"/>
        <v>#DIV/0!</v>
      </c>
      <c r="CF17619" s="52" t="e">
        <f t="shared" si="9489"/>
        <v>#N/A</v>
      </c>
      <c r="CG17619" s="52" t="e">
        <f t="shared" si="9490"/>
        <v>#N/A</v>
      </c>
      <c r="CH17619" s="60" t="e">
        <f t="shared" si="9491"/>
        <v>#DIV/0!</v>
      </c>
      <c r="CI17619" s="60" t="e">
        <f t="shared" si="9492"/>
        <v>#DIV/0!</v>
      </c>
      <c r="CJ17619" s="60" t="e">
        <f t="shared" si="9461"/>
        <v>#N/A</v>
      </c>
      <c r="CK17619" s="60" t="e">
        <f t="shared" si="9461"/>
        <v>#N/A</v>
      </c>
      <c r="CL17619" s="60" t="e">
        <f t="shared" si="9461"/>
        <v>#DIV/0!</v>
      </c>
      <c r="CM17619" s="60" t="e">
        <f t="shared" si="9461"/>
        <v>#DIV/0!</v>
      </c>
      <c r="CN17619" s="60" t="e">
        <f t="shared" si="9493"/>
        <v>#N/A</v>
      </c>
      <c r="CO17619" s="60" t="e">
        <f t="shared" si="9494"/>
        <v>#DIV/0!</v>
      </c>
      <c r="CP17619" s="60" t="str">
        <f t="shared" si="9470"/>
        <v/>
      </c>
      <c r="CQ17619" s="60"/>
      <c r="CR17619" s="44"/>
      <c r="CS17619" s="58" t="e">
        <f t="shared" si="9471"/>
        <v>#N/A</v>
      </c>
      <c r="CT17619" s="58" t="e">
        <f t="shared" si="9472"/>
        <v>#N/A</v>
      </c>
      <c r="CU17619" s="58" t="e">
        <f t="shared" si="9473"/>
        <v>#DIV/0!</v>
      </c>
      <c r="CV17619" s="60" t="e">
        <f t="shared" si="9495"/>
        <v>#N/A</v>
      </c>
      <c r="CW17619" s="60">
        <f t="shared" si="9474"/>
        <v>1</v>
      </c>
      <c r="CX17619" s="60" t="e">
        <f t="shared" si="9496"/>
        <v>#DIV/0!</v>
      </c>
      <c r="CY17619" s="60" t="e">
        <f t="shared" si="9475"/>
        <v>#N/A</v>
      </c>
      <c r="CZ17619" s="60" t="e">
        <f t="shared" si="9476"/>
        <v>#N/A</v>
      </c>
      <c r="DA17619" s="60" t="e">
        <f t="shared" si="9497"/>
        <v>#DIV/0!</v>
      </c>
      <c r="DB17619" s="60" t="e">
        <f t="shared" si="9497"/>
        <v>#N/A</v>
      </c>
      <c r="DC17619" s="60" t="e">
        <f t="shared" si="9477"/>
        <v>#DIV/0!</v>
      </c>
      <c r="DD17619" s="60" t="e">
        <f t="shared" si="9498"/>
        <v>#N/A</v>
      </c>
      <c r="DE17619" s="60" t="e">
        <f t="shared" si="9499"/>
        <v>#N/A</v>
      </c>
      <c r="DF17619" s="60" t="str">
        <f t="shared" si="9478"/>
        <v/>
      </c>
    </row>
    <row r="17620" spans="66:110" s="1" customFormat="1" x14ac:dyDescent="0.3">
      <c r="BN17620" s="58" t="e">
        <f t="shared" si="9462"/>
        <v>#N/A</v>
      </c>
      <c r="BO17620" s="59" t="e">
        <f t="shared" si="9463"/>
        <v>#N/A</v>
      </c>
      <c r="BP17620" s="58" t="e">
        <f t="shared" si="9464"/>
        <v>#DIV/0!</v>
      </c>
      <c r="BQ17620" s="60" t="e">
        <f t="shared" si="9479"/>
        <v>#DIV/0!</v>
      </c>
      <c r="BR17620" s="58" t="e">
        <f t="shared" si="9465"/>
        <v>#N/A</v>
      </c>
      <c r="BS17620" s="60" t="e">
        <f t="shared" si="9480"/>
        <v>#N/A</v>
      </c>
      <c r="BT17620" s="60" t="e">
        <f t="shared" si="9481"/>
        <v>#DIV/0!</v>
      </c>
      <c r="BU17620" s="58" t="e">
        <f t="shared" si="9466"/>
        <v>#N/A</v>
      </c>
      <c r="BV17620" s="58" t="e">
        <f t="shared" si="9467"/>
        <v>#N/A</v>
      </c>
      <c r="BW17620" s="60" t="e">
        <f t="shared" si="9482"/>
        <v>#N/A</v>
      </c>
      <c r="BX17620" s="58" t="e">
        <f t="shared" si="9468"/>
        <v>#N/A</v>
      </c>
      <c r="BY17620" s="60" t="e">
        <f t="shared" si="9483"/>
        <v>#N/A</v>
      </c>
      <c r="BZ17620" s="60" t="e">
        <f t="shared" si="9484"/>
        <v>#N/A</v>
      </c>
      <c r="CA17620" s="60" t="e">
        <f t="shared" si="9485"/>
        <v>#N/A</v>
      </c>
      <c r="CB17620" s="58" t="e">
        <f t="shared" si="9469"/>
        <v>#DIV/0!</v>
      </c>
      <c r="CC17620" s="60" t="e">
        <f t="shared" si="9486"/>
        <v>#DIV/0!</v>
      </c>
      <c r="CD17620" s="60" t="e">
        <f t="shared" si="9487"/>
        <v>#DIV/0!</v>
      </c>
      <c r="CE17620" s="60" t="e">
        <f t="shared" si="9488"/>
        <v>#DIV/0!</v>
      </c>
      <c r="CF17620" s="52" t="e">
        <f t="shared" si="9489"/>
        <v>#N/A</v>
      </c>
      <c r="CG17620" s="52" t="e">
        <f t="shared" si="9490"/>
        <v>#N/A</v>
      </c>
      <c r="CH17620" s="60" t="e">
        <f t="shared" si="9491"/>
        <v>#DIV/0!</v>
      </c>
      <c r="CI17620" s="60" t="e">
        <f t="shared" si="9492"/>
        <v>#DIV/0!</v>
      </c>
      <c r="CJ17620" s="60" t="e">
        <f t="shared" si="9461"/>
        <v>#N/A</v>
      </c>
      <c r="CK17620" s="60" t="e">
        <f t="shared" si="9461"/>
        <v>#N/A</v>
      </c>
      <c r="CL17620" s="60" t="e">
        <f t="shared" si="9461"/>
        <v>#DIV/0!</v>
      </c>
      <c r="CM17620" s="60" t="e">
        <f t="shared" si="9461"/>
        <v>#DIV/0!</v>
      </c>
      <c r="CN17620" s="60" t="e">
        <f t="shared" si="9493"/>
        <v>#N/A</v>
      </c>
      <c r="CO17620" s="60" t="e">
        <f t="shared" si="9494"/>
        <v>#DIV/0!</v>
      </c>
      <c r="CP17620" s="60" t="str">
        <f t="shared" si="9470"/>
        <v/>
      </c>
      <c r="CQ17620" s="60"/>
      <c r="CR17620" s="44"/>
      <c r="CS17620" s="58" t="e">
        <f t="shared" si="9471"/>
        <v>#N/A</v>
      </c>
      <c r="CT17620" s="58" t="e">
        <f t="shared" si="9472"/>
        <v>#N/A</v>
      </c>
      <c r="CU17620" s="58" t="e">
        <f t="shared" si="9473"/>
        <v>#DIV/0!</v>
      </c>
      <c r="CV17620" s="60" t="e">
        <f t="shared" si="9495"/>
        <v>#N/A</v>
      </c>
      <c r="CW17620" s="60">
        <f t="shared" si="9474"/>
        <v>1</v>
      </c>
      <c r="CX17620" s="60" t="e">
        <f t="shared" si="9496"/>
        <v>#DIV/0!</v>
      </c>
      <c r="CY17620" s="60" t="e">
        <f t="shared" si="9475"/>
        <v>#N/A</v>
      </c>
      <c r="CZ17620" s="60" t="e">
        <f t="shared" si="9476"/>
        <v>#N/A</v>
      </c>
      <c r="DA17620" s="60" t="e">
        <f t="shared" si="9497"/>
        <v>#DIV/0!</v>
      </c>
      <c r="DB17620" s="60" t="e">
        <f t="shared" si="9497"/>
        <v>#N/A</v>
      </c>
      <c r="DC17620" s="60" t="e">
        <f t="shared" si="9477"/>
        <v>#DIV/0!</v>
      </c>
      <c r="DD17620" s="60" t="e">
        <f t="shared" si="9498"/>
        <v>#N/A</v>
      </c>
      <c r="DE17620" s="60" t="e">
        <f t="shared" si="9499"/>
        <v>#N/A</v>
      </c>
      <c r="DF17620" s="60" t="str">
        <f t="shared" si="9478"/>
        <v/>
      </c>
    </row>
    <row r="17621" spans="66:110" s="1" customFormat="1" x14ac:dyDescent="0.3">
      <c r="BN17621" s="58" t="e">
        <f t="shared" si="9462"/>
        <v>#N/A</v>
      </c>
      <c r="BO17621" s="59" t="e">
        <f t="shared" si="9463"/>
        <v>#N/A</v>
      </c>
      <c r="BP17621" s="58" t="e">
        <f t="shared" si="9464"/>
        <v>#DIV/0!</v>
      </c>
      <c r="BQ17621" s="60" t="e">
        <f t="shared" si="9479"/>
        <v>#DIV/0!</v>
      </c>
      <c r="BR17621" s="58" t="e">
        <f t="shared" si="9465"/>
        <v>#N/A</v>
      </c>
      <c r="BS17621" s="60" t="e">
        <f t="shared" si="9480"/>
        <v>#N/A</v>
      </c>
      <c r="BT17621" s="60" t="e">
        <f t="shared" si="9481"/>
        <v>#DIV/0!</v>
      </c>
      <c r="BU17621" s="58" t="e">
        <f t="shared" si="9466"/>
        <v>#N/A</v>
      </c>
      <c r="BV17621" s="58" t="e">
        <f t="shared" si="9467"/>
        <v>#N/A</v>
      </c>
      <c r="BW17621" s="60" t="e">
        <f t="shared" si="9482"/>
        <v>#N/A</v>
      </c>
      <c r="BX17621" s="58" t="e">
        <f t="shared" si="9468"/>
        <v>#N/A</v>
      </c>
      <c r="BY17621" s="60" t="e">
        <f t="shared" si="9483"/>
        <v>#N/A</v>
      </c>
      <c r="BZ17621" s="60" t="e">
        <f t="shared" si="9484"/>
        <v>#N/A</v>
      </c>
      <c r="CA17621" s="60" t="e">
        <f t="shared" si="9485"/>
        <v>#N/A</v>
      </c>
      <c r="CB17621" s="58" t="e">
        <f t="shared" si="9469"/>
        <v>#DIV/0!</v>
      </c>
      <c r="CC17621" s="60" t="e">
        <f t="shared" si="9486"/>
        <v>#DIV/0!</v>
      </c>
      <c r="CD17621" s="60" t="e">
        <f t="shared" si="9487"/>
        <v>#DIV/0!</v>
      </c>
      <c r="CE17621" s="60" t="e">
        <f t="shared" si="9488"/>
        <v>#DIV/0!</v>
      </c>
      <c r="CF17621" s="52" t="e">
        <f t="shared" si="9489"/>
        <v>#N/A</v>
      </c>
      <c r="CG17621" s="52" t="e">
        <f t="shared" si="9490"/>
        <v>#N/A</v>
      </c>
      <c r="CH17621" s="60" t="e">
        <f t="shared" si="9491"/>
        <v>#DIV/0!</v>
      </c>
      <c r="CI17621" s="60" t="e">
        <f t="shared" si="9492"/>
        <v>#DIV/0!</v>
      </c>
      <c r="CJ17621" s="60" t="e">
        <f t="shared" si="9461"/>
        <v>#N/A</v>
      </c>
      <c r="CK17621" s="60" t="e">
        <f t="shared" si="9461"/>
        <v>#N/A</v>
      </c>
      <c r="CL17621" s="60" t="e">
        <f t="shared" si="9461"/>
        <v>#DIV/0!</v>
      </c>
      <c r="CM17621" s="60" t="e">
        <f t="shared" si="9461"/>
        <v>#DIV/0!</v>
      </c>
      <c r="CN17621" s="60" t="e">
        <f t="shared" si="9493"/>
        <v>#N/A</v>
      </c>
      <c r="CO17621" s="60" t="e">
        <f t="shared" si="9494"/>
        <v>#DIV/0!</v>
      </c>
      <c r="CP17621" s="60" t="str">
        <f t="shared" si="9470"/>
        <v/>
      </c>
      <c r="CQ17621" s="60"/>
      <c r="CR17621" s="44"/>
      <c r="CS17621" s="58" t="e">
        <f t="shared" si="9471"/>
        <v>#N/A</v>
      </c>
      <c r="CT17621" s="58" t="e">
        <f t="shared" si="9472"/>
        <v>#N/A</v>
      </c>
      <c r="CU17621" s="58" t="e">
        <f t="shared" si="9473"/>
        <v>#DIV/0!</v>
      </c>
      <c r="CV17621" s="60" t="e">
        <f t="shared" si="9495"/>
        <v>#N/A</v>
      </c>
      <c r="CW17621" s="60">
        <f t="shared" si="9474"/>
        <v>1</v>
      </c>
      <c r="CX17621" s="60" t="e">
        <f t="shared" si="9496"/>
        <v>#DIV/0!</v>
      </c>
      <c r="CY17621" s="60" t="e">
        <f t="shared" si="9475"/>
        <v>#N/A</v>
      </c>
      <c r="CZ17621" s="60" t="e">
        <f t="shared" si="9476"/>
        <v>#N/A</v>
      </c>
      <c r="DA17621" s="60" t="e">
        <f t="shared" si="9497"/>
        <v>#DIV/0!</v>
      </c>
      <c r="DB17621" s="60" t="e">
        <f t="shared" si="9497"/>
        <v>#N/A</v>
      </c>
      <c r="DC17621" s="60" t="e">
        <f t="shared" si="9477"/>
        <v>#DIV/0!</v>
      </c>
      <c r="DD17621" s="60" t="e">
        <f t="shared" si="9498"/>
        <v>#N/A</v>
      </c>
      <c r="DE17621" s="60" t="e">
        <f t="shared" si="9499"/>
        <v>#N/A</v>
      </c>
      <c r="DF17621" s="60" t="str">
        <f t="shared" si="9478"/>
        <v/>
      </c>
    </row>
    <row r="17622" spans="66:110" s="1" customFormat="1" x14ac:dyDescent="0.3">
      <c r="BN17622" s="58" t="e">
        <f t="shared" si="9462"/>
        <v>#N/A</v>
      </c>
      <c r="BO17622" s="59" t="e">
        <f t="shared" si="9463"/>
        <v>#N/A</v>
      </c>
      <c r="BP17622" s="58" t="e">
        <f t="shared" si="9464"/>
        <v>#DIV/0!</v>
      </c>
      <c r="BQ17622" s="60" t="e">
        <f t="shared" si="9479"/>
        <v>#DIV/0!</v>
      </c>
      <c r="BR17622" s="58" t="e">
        <f t="shared" si="9465"/>
        <v>#N/A</v>
      </c>
      <c r="BS17622" s="60" t="e">
        <f t="shared" si="9480"/>
        <v>#N/A</v>
      </c>
      <c r="BT17622" s="60" t="e">
        <f t="shared" si="9481"/>
        <v>#DIV/0!</v>
      </c>
      <c r="BU17622" s="58" t="e">
        <f t="shared" si="9466"/>
        <v>#N/A</v>
      </c>
      <c r="BV17622" s="58" t="e">
        <f t="shared" si="9467"/>
        <v>#N/A</v>
      </c>
      <c r="BW17622" s="60" t="e">
        <f t="shared" si="9482"/>
        <v>#N/A</v>
      </c>
      <c r="BX17622" s="58" t="e">
        <f t="shared" si="9468"/>
        <v>#N/A</v>
      </c>
      <c r="BY17622" s="60" t="e">
        <f t="shared" si="9483"/>
        <v>#N/A</v>
      </c>
      <c r="BZ17622" s="60" t="e">
        <f t="shared" si="9484"/>
        <v>#N/A</v>
      </c>
      <c r="CA17622" s="60" t="e">
        <f t="shared" si="9485"/>
        <v>#N/A</v>
      </c>
      <c r="CB17622" s="58" t="e">
        <f t="shared" si="9469"/>
        <v>#DIV/0!</v>
      </c>
      <c r="CC17622" s="60" t="e">
        <f t="shared" si="9486"/>
        <v>#DIV/0!</v>
      </c>
      <c r="CD17622" s="60" t="e">
        <f t="shared" si="9487"/>
        <v>#DIV/0!</v>
      </c>
      <c r="CE17622" s="60" t="e">
        <f t="shared" si="9488"/>
        <v>#DIV/0!</v>
      </c>
      <c r="CF17622" s="52" t="e">
        <f t="shared" si="9489"/>
        <v>#N/A</v>
      </c>
      <c r="CG17622" s="52" t="e">
        <f t="shared" si="9490"/>
        <v>#N/A</v>
      </c>
      <c r="CH17622" s="60" t="e">
        <f t="shared" si="9491"/>
        <v>#DIV/0!</v>
      </c>
      <c r="CI17622" s="60" t="e">
        <f t="shared" si="9492"/>
        <v>#DIV/0!</v>
      </c>
      <c r="CJ17622" s="60" t="e">
        <f t="shared" si="9461"/>
        <v>#N/A</v>
      </c>
      <c r="CK17622" s="60" t="e">
        <f t="shared" si="9461"/>
        <v>#N/A</v>
      </c>
      <c r="CL17622" s="60" t="e">
        <f t="shared" si="9461"/>
        <v>#DIV/0!</v>
      </c>
      <c r="CM17622" s="60" t="e">
        <f t="shared" ref="CM17622:CM17685" si="9500">EXP(CI17622)</f>
        <v>#DIV/0!</v>
      </c>
      <c r="CN17622" s="60" t="e">
        <f t="shared" si="9493"/>
        <v>#N/A</v>
      </c>
      <c r="CO17622" s="60" t="e">
        <f t="shared" si="9494"/>
        <v>#DIV/0!</v>
      </c>
      <c r="CP17622" s="60" t="str">
        <f t="shared" si="9470"/>
        <v/>
      </c>
      <c r="CQ17622" s="60"/>
      <c r="CR17622" s="44"/>
      <c r="CS17622" s="58" t="e">
        <f t="shared" si="9471"/>
        <v>#N/A</v>
      </c>
      <c r="CT17622" s="58" t="e">
        <f t="shared" si="9472"/>
        <v>#N/A</v>
      </c>
      <c r="CU17622" s="58" t="e">
        <f t="shared" si="9473"/>
        <v>#DIV/0!</v>
      </c>
      <c r="CV17622" s="60" t="e">
        <f t="shared" si="9495"/>
        <v>#N/A</v>
      </c>
      <c r="CW17622" s="60">
        <f t="shared" si="9474"/>
        <v>1</v>
      </c>
      <c r="CX17622" s="60" t="e">
        <f t="shared" si="9496"/>
        <v>#DIV/0!</v>
      </c>
      <c r="CY17622" s="60" t="e">
        <f t="shared" si="9475"/>
        <v>#N/A</v>
      </c>
      <c r="CZ17622" s="60" t="e">
        <f t="shared" si="9476"/>
        <v>#N/A</v>
      </c>
      <c r="DA17622" s="60" t="e">
        <f t="shared" si="9497"/>
        <v>#DIV/0!</v>
      </c>
      <c r="DB17622" s="60" t="e">
        <f t="shared" si="9497"/>
        <v>#N/A</v>
      </c>
      <c r="DC17622" s="60" t="e">
        <f t="shared" si="9477"/>
        <v>#DIV/0!</v>
      </c>
      <c r="DD17622" s="60" t="e">
        <f t="shared" si="9498"/>
        <v>#N/A</v>
      </c>
      <c r="DE17622" s="60" t="e">
        <f t="shared" si="9499"/>
        <v>#N/A</v>
      </c>
      <c r="DF17622" s="60" t="str">
        <f t="shared" si="9478"/>
        <v/>
      </c>
    </row>
    <row r="17623" spans="66:110" s="1" customFormat="1" x14ac:dyDescent="0.3">
      <c r="BN17623" s="58" t="e">
        <f t="shared" si="9462"/>
        <v>#N/A</v>
      </c>
      <c r="BO17623" s="59" t="e">
        <f t="shared" si="9463"/>
        <v>#N/A</v>
      </c>
      <c r="BP17623" s="58" t="e">
        <f t="shared" si="9464"/>
        <v>#DIV/0!</v>
      </c>
      <c r="BQ17623" s="60" t="e">
        <f t="shared" si="9479"/>
        <v>#DIV/0!</v>
      </c>
      <c r="BR17623" s="58" t="e">
        <f t="shared" si="9465"/>
        <v>#N/A</v>
      </c>
      <c r="BS17623" s="60" t="e">
        <f t="shared" si="9480"/>
        <v>#N/A</v>
      </c>
      <c r="BT17623" s="60" t="e">
        <f t="shared" si="9481"/>
        <v>#DIV/0!</v>
      </c>
      <c r="BU17623" s="58" t="e">
        <f t="shared" si="9466"/>
        <v>#N/A</v>
      </c>
      <c r="BV17623" s="58" t="e">
        <f t="shared" si="9467"/>
        <v>#N/A</v>
      </c>
      <c r="BW17623" s="60" t="e">
        <f t="shared" si="9482"/>
        <v>#N/A</v>
      </c>
      <c r="BX17623" s="58" t="e">
        <f t="shared" si="9468"/>
        <v>#N/A</v>
      </c>
      <c r="BY17623" s="60" t="e">
        <f t="shared" si="9483"/>
        <v>#N/A</v>
      </c>
      <c r="BZ17623" s="60" t="e">
        <f t="shared" si="9484"/>
        <v>#N/A</v>
      </c>
      <c r="CA17623" s="60" t="e">
        <f t="shared" si="9485"/>
        <v>#N/A</v>
      </c>
      <c r="CB17623" s="58" t="e">
        <f t="shared" si="9469"/>
        <v>#DIV/0!</v>
      </c>
      <c r="CC17623" s="60" t="e">
        <f t="shared" si="9486"/>
        <v>#DIV/0!</v>
      </c>
      <c r="CD17623" s="60" t="e">
        <f t="shared" si="9487"/>
        <v>#DIV/0!</v>
      </c>
      <c r="CE17623" s="60" t="e">
        <f t="shared" si="9488"/>
        <v>#DIV/0!</v>
      </c>
      <c r="CF17623" s="52" t="e">
        <f t="shared" si="9489"/>
        <v>#N/A</v>
      </c>
      <c r="CG17623" s="52" t="e">
        <f t="shared" si="9490"/>
        <v>#N/A</v>
      </c>
      <c r="CH17623" s="60" t="e">
        <f t="shared" si="9491"/>
        <v>#DIV/0!</v>
      </c>
      <c r="CI17623" s="60" t="e">
        <f t="shared" si="9492"/>
        <v>#DIV/0!</v>
      </c>
      <c r="CJ17623" s="60" t="e">
        <f t="shared" ref="CJ17623:CM17686" si="9501">EXP(CF17623)</f>
        <v>#N/A</v>
      </c>
      <c r="CK17623" s="60" t="e">
        <f t="shared" si="9501"/>
        <v>#N/A</v>
      </c>
      <c r="CL17623" s="60" t="e">
        <f t="shared" si="9501"/>
        <v>#DIV/0!</v>
      </c>
      <c r="CM17623" s="60" t="e">
        <f t="shared" si="9500"/>
        <v>#DIV/0!</v>
      </c>
      <c r="CN17623" s="60" t="e">
        <f t="shared" si="9493"/>
        <v>#N/A</v>
      </c>
      <c r="CO17623" s="60" t="e">
        <f t="shared" si="9494"/>
        <v>#DIV/0!</v>
      </c>
      <c r="CP17623" s="60" t="str">
        <f t="shared" si="9470"/>
        <v/>
      </c>
      <c r="CQ17623" s="60"/>
      <c r="CR17623" s="44"/>
      <c r="CS17623" s="58" t="e">
        <f t="shared" si="9471"/>
        <v>#N/A</v>
      </c>
      <c r="CT17623" s="58" t="e">
        <f t="shared" si="9472"/>
        <v>#N/A</v>
      </c>
      <c r="CU17623" s="58" t="e">
        <f t="shared" si="9473"/>
        <v>#DIV/0!</v>
      </c>
      <c r="CV17623" s="60" t="e">
        <f t="shared" si="9495"/>
        <v>#N/A</v>
      </c>
      <c r="CW17623" s="60">
        <f t="shared" si="9474"/>
        <v>1</v>
      </c>
      <c r="CX17623" s="60" t="e">
        <f t="shared" si="9496"/>
        <v>#DIV/0!</v>
      </c>
      <c r="CY17623" s="60" t="e">
        <f t="shared" si="9475"/>
        <v>#N/A</v>
      </c>
      <c r="CZ17623" s="60" t="e">
        <f t="shared" si="9476"/>
        <v>#N/A</v>
      </c>
      <c r="DA17623" s="60" t="e">
        <f t="shared" si="9497"/>
        <v>#DIV/0!</v>
      </c>
      <c r="DB17623" s="60" t="e">
        <f t="shared" si="9497"/>
        <v>#N/A</v>
      </c>
      <c r="DC17623" s="60" t="e">
        <f t="shared" si="9477"/>
        <v>#DIV/0!</v>
      </c>
      <c r="DD17623" s="60" t="e">
        <f t="shared" si="9498"/>
        <v>#N/A</v>
      </c>
      <c r="DE17623" s="60" t="e">
        <f t="shared" si="9499"/>
        <v>#N/A</v>
      </c>
      <c r="DF17623" s="60" t="str">
        <f t="shared" si="9478"/>
        <v/>
      </c>
    </row>
    <row r="17624" spans="66:110" s="1" customFormat="1" x14ac:dyDescent="0.3">
      <c r="BN17624" s="58" t="e">
        <f t="shared" si="9462"/>
        <v>#N/A</v>
      </c>
      <c r="BO17624" s="59" t="e">
        <f t="shared" si="9463"/>
        <v>#N/A</v>
      </c>
      <c r="BP17624" s="58" t="e">
        <f t="shared" si="9464"/>
        <v>#DIV/0!</v>
      </c>
      <c r="BQ17624" s="60" t="e">
        <f t="shared" si="9479"/>
        <v>#DIV/0!</v>
      </c>
      <c r="BR17624" s="58" t="e">
        <f t="shared" si="9465"/>
        <v>#N/A</v>
      </c>
      <c r="BS17624" s="60" t="e">
        <f t="shared" si="9480"/>
        <v>#N/A</v>
      </c>
      <c r="BT17624" s="60" t="e">
        <f t="shared" si="9481"/>
        <v>#DIV/0!</v>
      </c>
      <c r="BU17624" s="58" t="e">
        <f t="shared" si="9466"/>
        <v>#N/A</v>
      </c>
      <c r="BV17624" s="58" t="e">
        <f t="shared" si="9467"/>
        <v>#N/A</v>
      </c>
      <c r="BW17624" s="60" t="e">
        <f t="shared" si="9482"/>
        <v>#N/A</v>
      </c>
      <c r="BX17624" s="58" t="e">
        <f t="shared" si="9468"/>
        <v>#N/A</v>
      </c>
      <c r="BY17624" s="60" t="e">
        <f t="shared" si="9483"/>
        <v>#N/A</v>
      </c>
      <c r="BZ17624" s="60" t="e">
        <f t="shared" si="9484"/>
        <v>#N/A</v>
      </c>
      <c r="CA17624" s="60" t="e">
        <f t="shared" si="9485"/>
        <v>#N/A</v>
      </c>
      <c r="CB17624" s="58" t="e">
        <f t="shared" si="9469"/>
        <v>#DIV/0!</v>
      </c>
      <c r="CC17624" s="60" t="e">
        <f t="shared" si="9486"/>
        <v>#DIV/0!</v>
      </c>
      <c r="CD17624" s="60" t="e">
        <f t="shared" si="9487"/>
        <v>#DIV/0!</v>
      </c>
      <c r="CE17624" s="60" t="e">
        <f t="shared" si="9488"/>
        <v>#DIV/0!</v>
      </c>
      <c r="CF17624" s="52" t="e">
        <f t="shared" si="9489"/>
        <v>#N/A</v>
      </c>
      <c r="CG17624" s="52" t="e">
        <f t="shared" si="9490"/>
        <v>#N/A</v>
      </c>
      <c r="CH17624" s="60" t="e">
        <f t="shared" si="9491"/>
        <v>#DIV/0!</v>
      </c>
      <c r="CI17624" s="60" t="e">
        <f t="shared" si="9492"/>
        <v>#DIV/0!</v>
      </c>
      <c r="CJ17624" s="60" t="e">
        <f t="shared" si="9501"/>
        <v>#N/A</v>
      </c>
      <c r="CK17624" s="60" t="e">
        <f t="shared" si="9501"/>
        <v>#N/A</v>
      </c>
      <c r="CL17624" s="60" t="e">
        <f t="shared" si="9501"/>
        <v>#DIV/0!</v>
      </c>
      <c r="CM17624" s="60" t="e">
        <f t="shared" si="9500"/>
        <v>#DIV/0!</v>
      </c>
      <c r="CN17624" s="60" t="e">
        <f t="shared" si="9493"/>
        <v>#N/A</v>
      </c>
      <c r="CO17624" s="60" t="e">
        <f t="shared" si="9494"/>
        <v>#DIV/0!</v>
      </c>
      <c r="CP17624" s="60" t="str">
        <f t="shared" si="9470"/>
        <v/>
      </c>
      <c r="CQ17624" s="60"/>
      <c r="CR17624" s="44"/>
      <c r="CS17624" s="58" t="e">
        <f t="shared" si="9471"/>
        <v>#N/A</v>
      </c>
      <c r="CT17624" s="58" t="e">
        <f t="shared" si="9472"/>
        <v>#N/A</v>
      </c>
      <c r="CU17624" s="58" t="e">
        <f t="shared" si="9473"/>
        <v>#DIV/0!</v>
      </c>
      <c r="CV17624" s="60" t="e">
        <f t="shared" si="9495"/>
        <v>#N/A</v>
      </c>
      <c r="CW17624" s="60">
        <f t="shared" si="9474"/>
        <v>1</v>
      </c>
      <c r="CX17624" s="60" t="e">
        <f t="shared" si="9496"/>
        <v>#DIV/0!</v>
      </c>
      <c r="CY17624" s="60" t="e">
        <f t="shared" si="9475"/>
        <v>#N/A</v>
      </c>
      <c r="CZ17624" s="60" t="e">
        <f t="shared" si="9476"/>
        <v>#N/A</v>
      </c>
      <c r="DA17624" s="60" t="e">
        <f t="shared" si="9497"/>
        <v>#DIV/0!</v>
      </c>
      <c r="DB17624" s="60" t="e">
        <f t="shared" si="9497"/>
        <v>#N/A</v>
      </c>
      <c r="DC17624" s="60" t="e">
        <f t="shared" si="9477"/>
        <v>#DIV/0!</v>
      </c>
      <c r="DD17624" s="60" t="e">
        <f t="shared" si="9498"/>
        <v>#N/A</v>
      </c>
      <c r="DE17624" s="60" t="e">
        <f t="shared" si="9499"/>
        <v>#N/A</v>
      </c>
      <c r="DF17624" s="60" t="str">
        <f t="shared" si="9478"/>
        <v/>
      </c>
    </row>
    <row r="17625" spans="66:110" s="1" customFormat="1" x14ac:dyDescent="0.3">
      <c r="BN17625" s="58" t="e">
        <f t="shared" si="9462"/>
        <v>#N/A</v>
      </c>
      <c r="BO17625" s="59" t="e">
        <f t="shared" si="9463"/>
        <v>#N/A</v>
      </c>
      <c r="BP17625" s="58" t="e">
        <f t="shared" si="9464"/>
        <v>#DIV/0!</v>
      </c>
      <c r="BQ17625" s="60" t="e">
        <f t="shared" si="9479"/>
        <v>#DIV/0!</v>
      </c>
      <c r="BR17625" s="58" t="e">
        <f t="shared" si="9465"/>
        <v>#N/A</v>
      </c>
      <c r="BS17625" s="60" t="e">
        <f t="shared" si="9480"/>
        <v>#N/A</v>
      </c>
      <c r="BT17625" s="60" t="e">
        <f t="shared" si="9481"/>
        <v>#DIV/0!</v>
      </c>
      <c r="BU17625" s="58" t="e">
        <f t="shared" si="9466"/>
        <v>#N/A</v>
      </c>
      <c r="BV17625" s="58" t="e">
        <f t="shared" si="9467"/>
        <v>#N/A</v>
      </c>
      <c r="BW17625" s="60" t="e">
        <f t="shared" si="9482"/>
        <v>#N/A</v>
      </c>
      <c r="BX17625" s="58" t="e">
        <f t="shared" si="9468"/>
        <v>#N/A</v>
      </c>
      <c r="BY17625" s="60" t="e">
        <f t="shared" si="9483"/>
        <v>#N/A</v>
      </c>
      <c r="BZ17625" s="60" t="e">
        <f t="shared" si="9484"/>
        <v>#N/A</v>
      </c>
      <c r="CA17625" s="60" t="e">
        <f t="shared" si="9485"/>
        <v>#N/A</v>
      </c>
      <c r="CB17625" s="58" t="e">
        <f t="shared" si="9469"/>
        <v>#DIV/0!</v>
      </c>
      <c r="CC17625" s="60" t="e">
        <f t="shared" si="9486"/>
        <v>#DIV/0!</v>
      </c>
      <c r="CD17625" s="60" t="e">
        <f t="shared" si="9487"/>
        <v>#DIV/0!</v>
      </c>
      <c r="CE17625" s="60" t="e">
        <f t="shared" si="9488"/>
        <v>#DIV/0!</v>
      </c>
      <c r="CF17625" s="52" t="e">
        <f t="shared" si="9489"/>
        <v>#N/A</v>
      </c>
      <c r="CG17625" s="52" t="e">
        <f t="shared" si="9490"/>
        <v>#N/A</v>
      </c>
      <c r="CH17625" s="60" t="e">
        <f t="shared" si="9491"/>
        <v>#DIV/0!</v>
      </c>
      <c r="CI17625" s="60" t="e">
        <f t="shared" si="9492"/>
        <v>#DIV/0!</v>
      </c>
      <c r="CJ17625" s="60" t="e">
        <f t="shared" si="9501"/>
        <v>#N/A</v>
      </c>
      <c r="CK17625" s="60" t="e">
        <f t="shared" si="9501"/>
        <v>#N/A</v>
      </c>
      <c r="CL17625" s="60" t="e">
        <f t="shared" si="9501"/>
        <v>#DIV/0!</v>
      </c>
      <c r="CM17625" s="60" t="e">
        <f t="shared" si="9500"/>
        <v>#DIV/0!</v>
      </c>
      <c r="CN17625" s="60" t="e">
        <f t="shared" si="9493"/>
        <v>#N/A</v>
      </c>
      <c r="CO17625" s="60" t="e">
        <f t="shared" si="9494"/>
        <v>#DIV/0!</v>
      </c>
      <c r="CP17625" s="60" t="str">
        <f t="shared" si="9470"/>
        <v/>
      </c>
      <c r="CQ17625" s="60"/>
      <c r="CR17625" s="44"/>
      <c r="CS17625" s="58" t="e">
        <f t="shared" si="9471"/>
        <v>#N/A</v>
      </c>
      <c r="CT17625" s="58" t="e">
        <f t="shared" si="9472"/>
        <v>#N/A</v>
      </c>
      <c r="CU17625" s="58" t="e">
        <f t="shared" si="9473"/>
        <v>#DIV/0!</v>
      </c>
      <c r="CV17625" s="60" t="e">
        <f t="shared" si="9495"/>
        <v>#N/A</v>
      </c>
      <c r="CW17625" s="60">
        <f t="shared" si="9474"/>
        <v>1</v>
      </c>
      <c r="CX17625" s="60" t="e">
        <f t="shared" si="9496"/>
        <v>#DIV/0!</v>
      </c>
      <c r="CY17625" s="60" t="e">
        <f t="shared" si="9475"/>
        <v>#N/A</v>
      </c>
      <c r="CZ17625" s="60" t="e">
        <f t="shared" si="9476"/>
        <v>#N/A</v>
      </c>
      <c r="DA17625" s="60" t="e">
        <f t="shared" si="9497"/>
        <v>#DIV/0!</v>
      </c>
      <c r="DB17625" s="60" t="e">
        <f t="shared" si="9497"/>
        <v>#N/A</v>
      </c>
      <c r="DC17625" s="60" t="e">
        <f t="shared" si="9477"/>
        <v>#DIV/0!</v>
      </c>
      <c r="DD17625" s="60" t="e">
        <f t="shared" si="9498"/>
        <v>#N/A</v>
      </c>
      <c r="DE17625" s="60" t="e">
        <f t="shared" si="9499"/>
        <v>#N/A</v>
      </c>
      <c r="DF17625" s="60" t="str">
        <f t="shared" si="9478"/>
        <v/>
      </c>
    </row>
    <row r="17626" spans="66:110" s="1" customFormat="1" x14ac:dyDescent="0.3">
      <c r="BN17626" s="58" t="e">
        <f t="shared" si="9462"/>
        <v>#N/A</v>
      </c>
      <c r="BO17626" s="59" t="e">
        <f t="shared" si="9463"/>
        <v>#N/A</v>
      </c>
      <c r="BP17626" s="58" t="e">
        <f t="shared" si="9464"/>
        <v>#DIV/0!</v>
      </c>
      <c r="BQ17626" s="60" t="e">
        <f t="shared" si="9479"/>
        <v>#DIV/0!</v>
      </c>
      <c r="BR17626" s="58" t="e">
        <f t="shared" si="9465"/>
        <v>#N/A</v>
      </c>
      <c r="BS17626" s="60" t="e">
        <f t="shared" si="9480"/>
        <v>#N/A</v>
      </c>
      <c r="BT17626" s="60" t="e">
        <f t="shared" si="9481"/>
        <v>#DIV/0!</v>
      </c>
      <c r="BU17626" s="58" t="e">
        <f t="shared" si="9466"/>
        <v>#N/A</v>
      </c>
      <c r="BV17626" s="58" t="e">
        <f t="shared" si="9467"/>
        <v>#N/A</v>
      </c>
      <c r="BW17626" s="60" t="e">
        <f t="shared" si="9482"/>
        <v>#N/A</v>
      </c>
      <c r="BX17626" s="58" t="e">
        <f t="shared" si="9468"/>
        <v>#N/A</v>
      </c>
      <c r="BY17626" s="60" t="e">
        <f t="shared" si="9483"/>
        <v>#N/A</v>
      </c>
      <c r="BZ17626" s="60" t="e">
        <f t="shared" si="9484"/>
        <v>#N/A</v>
      </c>
      <c r="CA17626" s="60" t="e">
        <f t="shared" si="9485"/>
        <v>#N/A</v>
      </c>
      <c r="CB17626" s="58" t="e">
        <f t="shared" si="9469"/>
        <v>#DIV/0!</v>
      </c>
      <c r="CC17626" s="60" t="e">
        <f t="shared" si="9486"/>
        <v>#DIV/0!</v>
      </c>
      <c r="CD17626" s="60" t="e">
        <f t="shared" si="9487"/>
        <v>#DIV/0!</v>
      </c>
      <c r="CE17626" s="60" t="e">
        <f t="shared" si="9488"/>
        <v>#DIV/0!</v>
      </c>
      <c r="CF17626" s="52" t="e">
        <f t="shared" si="9489"/>
        <v>#N/A</v>
      </c>
      <c r="CG17626" s="52" t="e">
        <f t="shared" si="9490"/>
        <v>#N/A</v>
      </c>
      <c r="CH17626" s="60" t="e">
        <f t="shared" si="9491"/>
        <v>#DIV/0!</v>
      </c>
      <c r="CI17626" s="60" t="e">
        <f t="shared" si="9492"/>
        <v>#DIV/0!</v>
      </c>
      <c r="CJ17626" s="60" t="e">
        <f t="shared" si="9501"/>
        <v>#N/A</v>
      </c>
      <c r="CK17626" s="60" t="e">
        <f t="shared" si="9501"/>
        <v>#N/A</v>
      </c>
      <c r="CL17626" s="60" t="e">
        <f t="shared" si="9501"/>
        <v>#DIV/0!</v>
      </c>
      <c r="CM17626" s="60" t="e">
        <f t="shared" si="9500"/>
        <v>#DIV/0!</v>
      </c>
      <c r="CN17626" s="60" t="e">
        <f t="shared" si="9493"/>
        <v>#N/A</v>
      </c>
      <c r="CO17626" s="60" t="e">
        <f t="shared" si="9494"/>
        <v>#DIV/0!</v>
      </c>
      <c r="CP17626" s="60" t="str">
        <f t="shared" si="9470"/>
        <v/>
      </c>
      <c r="CQ17626" s="60"/>
      <c r="CR17626" s="44"/>
      <c r="CS17626" s="58" t="e">
        <f t="shared" si="9471"/>
        <v>#N/A</v>
      </c>
      <c r="CT17626" s="58" t="e">
        <f t="shared" si="9472"/>
        <v>#N/A</v>
      </c>
      <c r="CU17626" s="58" t="e">
        <f t="shared" si="9473"/>
        <v>#DIV/0!</v>
      </c>
      <c r="CV17626" s="60" t="e">
        <f t="shared" si="9495"/>
        <v>#N/A</v>
      </c>
      <c r="CW17626" s="60">
        <f t="shared" si="9474"/>
        <v>1</v>
      </c>
      <c r="CX17626" s="60" t="e">
        <f t="shared" si="9496"/>
        <v>#DIV/0!</v>
      </c>
      <c r="CY17626" s="60" t="e">
        <f t="shared" si="9475"/>
        <v>#N/A</v>
      </c>
      <c r="CZ17626" s="60" t="e">
        <f t="shared" si="9476"/>
        <v>#N/A</v>
      </c>
      <c r="DA17626" s="60" t="e">
        <f t="shared" si="9497"/>
        <v>#DIV/0!</v>
      </c>
      <c r="DB17626" s="60" t="e">
        <f t="shared" si="9497"/>
        <v>#N/A</v>
      </c>
      <c r="DC17626" s="60" t="e">
        <f t="shared" si="9477"/>
        <v>#DIV/0!</v>
      </c>
      <c r="DD17626" s="60" t="e">
        <f t="shared" si="9498"/>
        <v>#N/A</v>
      </c>
      <c r="DE17626" s="60" t="e">
        <f t="shared" si="9499"/>
        <v>#N/A</v>
      </c>
      <c r="DF17626" s="60" t="str">
        <f t="shared" si="9478"/>
        <v/>
      </c>
    </row>
    <row r="17627" spans="66:110" s="1" customFormat="1" x14ac:dyDescent="0.3">
      <c r="BN17627" s="58" t="e">
        <f t="shared" si="9462"/>
        <v>#N/A</v>
      </c>
      <c r="BO17627" s="59" t="e">
        <f t="shared" si="9463"/>
        <v>#N/A</v>
      </c>
      <c r="BP17627" s="58" t="e">
        <f t="shared" si="9464"/>
        <v>#DIV/0!</v>
      </c>
      <c r="BQ17627" s="60" t="e">
        <f t="shared" si="9479"/>
        <v>#DIV/0!</v>
      </c>
      <c r="BR17627" s="58" t="e">
        <f t="shared" si="9465"/>
        <v>#N/A</v>
      </c>
      <c r="BS17627" s="60" t="e">
        <f t="shared" si="9480"/>
        <v>#N/A</v>
      </c>
      <c r="BT17627" s="60" t="e">
        <f t="shared" si="9481"/>
        <v>#DIV/0!</v>
      </c>
      <c r="BU17627" s="58" t="e">
        <f t="shared" si="9466"/>
        <v>#N/A</v>
      </c>
      <c r="BV17627" s="58" t="e">
        <f t="shared" si="9467"/>
        <v>#N/A</v>
      </c>
      <c r="BW17627" s="60" t="e">
        <f t="shared" si="9482"/>
        <v>#N/A</v>
      </c>
      <c r="BX17627" s="58" t="e">
        <f t="shared" si="9468"/>
        <v>#N/A</v>
      </c>
      <c r="BY17627" s="60" t="e">
        <f t="shared" si="9483"/>
        <v>#N/A</v>
      </c>
      <c r="BZ17627" s="60" t="e">
        <f t="shared" si="9484"/>
        <v>#N/A</v>
      </c>
      <c r="CA17627" s="60" t="e">
        <f t="shared" si="9485"/>
        <v>#N/A</v>
      </c>
      <c r="CB17627" s="58" t="e">
        <f t="shared" si="9469"/>
        <v>#DIV/0!</v>
      </c>
      <c r="CC17627" s="60" t="e">
        <f t="shared" si="9486"/>
        <v>#DIV/0!</v>
      </c>
      <c r="CD17627" s="60" t="e">
        <f t="shared" si="9487"/>
        <v>#DIV/0!</v>
      </c>
      <c r="CE17627" s="60" t="e">
        <f t="shared" si="9488"/>
        <v>#DIV/0!</v>
      </c>
      <c r="CF17627" s="52" t="e">
        <f t="shared" si="9489"/>
        <v>#N/A</v>
      </c>
      <c r="CG17627" s="52" t="e">
        <f t="shared" si="9490"/>
        <v>#N/A</v>
      </c>
      <c r="CH17627" s="60" t="e">
        <f t="shared" si="9491"/>
        <v>#DIV/0!</v>
      </c>
      <c r="CI17627" s="60" t="e">
        <f t="shared" si="9492"/>
        <v>#DIV/0!</v>
      </c>
      <c r="CJ17627" s="60" t="e">
        <f t="shared" si="9501"/>
        <v>#N/A</v>
      </c>
      <c r="CK17627" s="60" t="e">
        <f t="shared" si="9501"/>
        <v>#N/A</v>
      </c>
      <c r="CL17627" s="60" t="e">
        <f t="shared" si="9501"/>
        <v>#DIV/0!</v>
      </c>
      <c r="CM17627" s="60" t="e">
        <f t="shared" si="9500"/>
        <v>#DIV/0!</v>
      </c>
      <c r="CN17627" s="60" t="e">
        <f t="shared" si="9493"/>
        <v>#N/A</v>
      </c>
      <c r="CO17627" s="60" t="e">
        <f t="shared" si="9494"/>
        <v>#DIV/0!</v>
      </c>
      <c r="CP17627" s="60" t="str">
        <f t="shared" si="9470"/>
        <v/>
      </c>
      <c r="CQ17627" s="60"/>
      <c r="CR17627" s="44"/>
      <c r="CS17627" s="58" t="e">
        <f t="shared" si="9471"/>
        <v>#N/A</v>
      </c>
      <c r="CT17627" s="58" t="e">
        <f t="shared" si="9472"/>
        <v>#N/A</v>
      </c>
      <c r="CU17627" s="58" t="e">
        <f t="shared" si="9473"/>
        <v>#DIV/0!</v>
      </c>
      <c r="CV17627" s="60" t="e">
        <f t="shared" si="9495"/>
        <v>#N/A</v>
      </c>
      <c r="CW17627" s="60">
        <f t="shared" si="9474"/>
        <v>1</v>
      </c>
      <c r="CX17627" s="60" t="e">
        <f t="shared" si="9496"/>
        <v>#DIV/0!</v>
      </c>
      <c r="CY17627" s="60" t="e">
        <f t="shared" si="9475"/>
        <v>#N/A</v>
      </c>
      <c r="CZ17627" s="60" t="e">
        <f t="shared" si="9476"/>
        <v>#N/A</v>
      </c>
      <c r="DA17627" s="60" t="e">
        <f t="shared" si="9497"/>
        <v>#DIV/0!</v>
      </c>
      <c r="DB17627" s="60" t="e">
        <f t="shared" si="9497"/>
        <v>#N/A</v>
      </c>
      <c r="DC17627" s="60" t="e">
        <f t="shared" si="9477"/>
        <v>#DIV/0!</v>
      </c>
      <c r="DD17627" s="60" t="e">
        <f t="shared" si="9498"/>
        <v>#N/A</v>
      </c>
      <c r="DE17627" s="60" t="e">
        <f t="shared" si="9499"/>
        <v>#N/A</v>
      </c>
      <c r="DF17627" s="60" t="str">
        <f t="shared" si="9478"/>
        <v/>
      </c>
    </row>
    <row r="17628" spans="66:110" s="1" customFormat="1" x14ac:dyDescent="0.3">
      <c r="BN17628" s="58" t="e">
        <f t="shared" si="9462"/>
        <v>#N/A</v>
      </c>
      <c r="BO17628" s="59" t="e">
        <f t="shared" si="9463"/>
        <v>#N/A</v>
      </c>
      <c r="BP17628" s="58" t="e">
        <f t="shared" si="9464"/>
        <v>#DIV/0!</v>
      </c>
      <c r="BQ17628" s="60" t="e">
        <f t="shared" si="9479"/>
        <v>#DIV/0!</v>
      </c>
      <c r="BR17628" s="58" t="e">
        <f t="shared" si="9465"/>
        <v>#N/A</v>
      </c>
      <c r="BS17628" s="60" t="e">
        <f t="shared" si="9480"/>
        <v>#N/A</v>
      </c>
      <c r="BT17628" s="60" t="e">
        <f t="shared" si="9481"/>
        <v>#DIV/0!</v>
      </c>
      <c r="BU17628" s="58" t="e">
        <f t="shared" si="9466"/>
        <v>#N/A</v>
      </c>
      <c r="BV17628" s="58" t="e">
        <f t="shared" si="9467"/>
        <v>#N/A</v>
      </c>
      <c r="BW17628" s="60" t="e">
        <f t="shared" si="9482"/>
        <v>#N/A</v>
      </c>
      <c r="BX17628" s="58" t="e">
        <f t="shared" si="9468"/>
        <v>#N/A</v>
      </c>
      <c r="BY17628" s="60" t="e">
        <f t="shared" si="9483"/>
        <v>#N/A</v>
      </c>
      <c r="BZ17628" s="60" t="e">
        <f t="shared" si="9484"/>
        <v>#N/A</v>
      </c>
      <c r="CA17628" s="60" t="e">
        <f t="shared" si="9485"/>
        <v>#N/A</v>
      </c>
      <c r="CB17628" s="58" t="e">
        <f t="shared" si="9469"/>
        <v>#DIV/0!</v>
      </c>
      <c r="CC17628" s="60" t="e">
        <f t="shared" si="9486"/>
        <v>#DIV/0!</v>
      </c>
      <c r="CD17628" s="60" t="e">
        <f t="shared" si="9487"/>
        <v>#DIV/0!</v>
      </c>
      <c r="CE17628" s="60" t="e">
        <f t="shared" si="9488"/>
        <v>#DIV/0!</v>
      </c>
      <c r="CF17628" s="52" t="e">
        <f t="shared" si="9489"/>
        <v>#N/A</v>
      </c>
      <c r="CG17628" s="52" t="e">
        <f t="shared" si="9490"/>
        <v>#N/A</v>
      </c>
      <c r="CH17628" s="60" t="e">
        <f t="shared" si="9491"/>
        <v>#DIV/0!</v>
      </c>
      <c r="CI17628" s="60" t="e">
        <f t="shared" si="9492"/>
        <v>#DIV/0!</v>
      </c>
      <c r="CJ17628" s="60" t="e">
        <f t="shared" si="9501"/>
        <v>#N/A</v>
      </c>
      <c r="CK17628" s="60" t="e">
        <f t="shared" si="9501"/>
        <v>#N/A</v>
      </c>
      <c r="CL17628" s="60" t="e">
        <f t="shared" si="9501"/>
        <v>#DIV/0!</v>
      </c>
      <c r="CM17628" s="60" t="e">
        <f t="shared" si="9500"/>
        <v>#DIV/0!</v>
      </c>
      <c r="CN17628" s="60" t="e">
        <f t="shared" si="9493"/>
        <v>#N/A</v>
      </c>
      <c r="CO17628" s="60" t="e">
        <f t="shared" si="9494"/>
        <v>#DIV/0!</v>
      </c>
      <c r="CP17628" s="60" t="str">
        <f t="shared" si="9470"/>
        <v/>
      </c>
      <c r="CQ17628" s="60"/>
      <c r="CR17628" s="44"/>
      <c r="CS17628" s="58" t="e">
        <f t="shared" si="9471"/>
        <v>#N/A</v>
      </c>
      <c r="CT17628" s="58" t="e">
        <f t="shared" si="9472"/>
        <v>#N/A</v>
      </c>
      <c r="CU17628" s="58" t="e">
        <f t="shared" si="9473"/>
        <v>#DIV/0!</v>
      </c>
      <c r="CV17628" s="60" t="e">
        <f t="shared" si="9495"/>
        <v>#N/A</v>
      </c>
      <c r="CW17628" s="60">
        <f t="shared" si="9474"/>
        <v>1</v>
      </c>
      <c r="CX17628" s="60" t="e">
        <f t="shared" si="9496"/>
        <v>#DIV/0!</v>
      </c>
      <c r="CY17628" s="60" t="e">
        <f t="shared" si="9475"/>
        <v>#N/A</v>
      </c>
      <c r="CZ17628" s="60" t="e">
        <f t="shared" si="9476"/>
        <v>#N/A</v>
      </c>
      <c r="DA17628" s="60" t="e">
        <f t="shared" si="9497"/>
        <v>#DIV/0!</v>
      </c>
      <c r="DB17628" s="60" t="e">
        <f t="shared" si="9497"/>
        <v>#N/A</v>
      </c>
      <c r="DC17628" s="60" t="e">
        <f t="shared" si="9477"/>
        <v>#DIV/0!</v>
      </c>
      <c r="DD17628" s="60" t="e">
        <f t="shared" si="9498"/>
        <v>#N/A</v>
      </c>
      <c r="DE17628" s="60" t="e">
        <f t="shared" si="9499"/>
        <v>#N/A</v>
      </c>
      <c r="DF17628" s="60" t="str">
        <f t="shared" si="9478"/>
        <v/>
      </c>
    </row>
    <row r="17629" spans="66:110" s="1" customFormat="1" x14ac:dyDescent="0.3">
      <c r="BN17629" s="58" t="e">
        <f t="shared" si="9462"/>
        <v>#N/A</v>
      </c>
      <c r="BO17629" s="59" t="e">
        <f t="shared" si="9463"/>
        <v>#N/A</v>
      </c>
      <c r="BP17629" s="58" t="e">
        <f t="shared" si="9464"/>
        <v>#DIV/0!</v>
      </c>
      <c r="BQ17629" s="60" t="e">
        <f t="shared" si="9479"/>
        <v>#DIV/0!</v>
      </c>
      <c r="BR17629" s="58" t="e">
        <f t="shared" si="9465"/>
        <v>#N/A</v>
      </c>
      <c r="BS17629" s="60" t="e">
        <f t="shared" si="9480"/>
        <v>#N/A</v>
      </c>
      <c r="BT17629" s="60" t="e">
        <f t="shared" si="9481"/>
        <v>#DIV/0!</v>
      </c>
      <c r="BU17629" s="58" t="e">
        <f t="shared" si="9466"/>
        <v>#N/A</v>
      </c>
      <c r="BV17629" s="58" t="e">
        <f t="shared" si="9467"/>
        <v>#N/A</v>
      </c>
      <c r="BW17629" s="60" t="e">
        <f t="shared" si="9482"/>
        <v>#N/A</v>
      </c>
      <c r="BX17629" s="58" t="e">
        <f t="shared" si="9468"/>
        <v>#N/A</v>
      </c>
      <c r="BY17629" s="60" t="e">
        <f t="shared" si="9483"/>
        <v>#N/A</v>
      </c>
      <c r="BZ17629" s="60" t="e">
        <f t="shared" si="9484"/>
        <v>#N/A</v>
      </c>
      <c r="CA17629" s="60" t="e">
        <f t="shared" si="9485"/>
        <v>#N/A</v>
      </c>
      <c r="CB17629" s="58" t="e">
        <f t="shared" si="9469"/>
        <v>#DIV/0!</v>
      </c>
      <c r="CC17629" s="60" t="e">
        <f t="shared" si="9486"/>
        <v>#DIV/0!</v>
      </c>
      <c r="CD17629" s="60" t="e">
        <f t="shared" si="9487"/>
        <v>#DIV/0!</v>
      </c>
      <c r="CE17629" s="60" t="e">
        <f t="shared" si="9488"/>
        <v>#DIV/0!</v>
      </c>
      <c r="CF17629" s="52" t="e">
        <f t="shared" si="9489"/>
        <v>#N/A</v>
      </c>
      <c r="CG17629" s="52" t="e">
        <f t="shared" si="9490"/>
        <v>#N/A</v>
      </c>
      <c r="CH17629" s="60" t="e">
        <f t="shared" si="9491"/>
        <v>#DIV/0!</v>
      </c>
      <c r="CI17629" s="60" t="e">
        <f t="shared" si="9492"/>
        <v>#DIV/0!</v>
      </c>
      <c r="CJ17629" s="60" t="e">
        <f t="shared" si="9501"/>
        <v>#N/A</v>
      </c>
      <c r="CK17629" s="60" t="e">
        <f t="shared" si="9501"/>
        <v>#N/A</v>
      </c>
      <c r="CL17629" s="60" t="e">
        <f t="shared" si="9501"/>
        <v>#DIV/0!</v>
      </c>
      <c r="CM17629" s="60" t="e">
        <f t="shared" si="9500"/>
        <v>#DIV/0!</v>
      </c>
      <c r="CN17629" s="60" t="e">
        <f t="shared" si="9493"/>
        <v>#N/A</v>
      </c>
      <c r="CO17629" s="60" t="e">
        <f t="shared" si="9494"/>
        <v>#DIV/0!</v>
      </c>
      <c r="CP17629" s="60" t="str">
        <f t="shared" si="9470"/>
        <v/>
      </c>
      <c r="CQ17629" s="60"/>
      <c r="CR17629" s="44"/>
      <c r="CS17629" s="58" t="e">
        <f t="shared" si="9471"/>
        <v>#N/A</v>
      </c>
      <c r="CT17629" s="58" t="e">
        <f t="shared" si="9472"/>
        <v>#N/A</v>
      </c>
      <c r="CU17629" s="58" t="e">
        <f t="shared" si="9473"/>
        <v>#DIV/0!</v>
      </c>
      <c r="CV17629" s="60" t="e">
        <f t="shared" si="9495"/>
        <v>#N/A</v>
      </c>
      <c r="CW17629" s="60">
        <f t="shared" si="9474"/>
        <v>1</v>
      </c>
      <c r="CX17629" s="60" t="e">
        <f t="shared" si="9496"/>
        <v>#DIV/0!</v>
      </c>
      <c r="CY17629" s="60" t="e">
        <f t="shared" si="9475"/>
        <v>#N/A</v>
      </c>
      <c r="CZ17629" s="60" t="e">
        <f t="shared" si="9476"/>
        <v>#N/A</v>
      </c>
      <c r="DA17629" s="60" t="e">
        <f t="shared" si="9497"/>
        <v>#DIV/0!</v>
      </c>
      <c r="DB17629" s="60" t="e">
        <f t="shared" si="9497"/>
        <v>#N/A</v>
      </c>
      <c r="DC17629" s="60" t="e">
        <f t="shared" si="9477"/>
        <v>#DIV/0!</v>
      </c>
      <c r="DD17629" s="60" t="e">
        <f t="shared" si="9498"/>
        <v>#N/A</v>
      </c>
      <c r="DE17629" s="60" t="e">
        <f t="shared" si="9499"/>
        <v>#N/A</v>
      </c>
      <c r="DF17629" s="60" t="str">
        <f t="shared" si="9478"/>
        <v/>
      </c>
    </row>
    <row r="17630" spans="66:110" s="1" customFormat="1" x14ac:dyDescent="0.3">
      <c r="BN17630" s="58" t="e">
        <f t="shared" si="9462"/>
        <v>#N/A</v>
      </c>
      <c r="BO17630" s="59" t="e">
        <f t="shared" si="9463"/>
        <v>#N/A</v>
      </c>
      <c r="BP17630" s="58" t="e">
        <f t="shared" si="9464"/>
        <v>#DIV/0!</v>
      </c>
      <c r="BQ17630" s="60" t="e">
        <f t="shared" si="9479"/>
        <v>#DIV/0!</v>
      </c>
      <c r="BR17630" s="58" t="e">
        <f t="shared" si="9465"/>
        <v>#N/A</v>
      </c>
      <c r="BS17630" s="60" t="e">
        <f t="shared" si="9480"/>
        <v>#N/A</v>
      </c>
      <c r="BT17630" s="60" t="e">
        <f t="shared" si="9481"/>
        <v>#DIV/0!</v>
      </c>
      <c r="BU17630" s="58" t="e">
        <f t="shared" si="9466"/>
        <v>#N/A</v>
      </c>
      <c r="BV17630" s="58" t="e">
        <f t="shared" si="9467"/>
        <v>#N/A</v>
      </c>
      <c r="BW17630" s="60" t="e">
        <f t="shared" si="9482"/>
        <v>#N/A</v>
      </c>
      <c r="BX17630" s="58" t="e">
        <f t="shared" si="9468"/>
        <v>#N/A</v>
      </c>
      <c r="BY17630" s="60" t="e">
        <f t="shared" si="9483"/>
        <v>#N/A</v>
      </c>
      <c r="BZ17630" s="60" t="e">
        <f t="shared" si="9484"/>
        <v>#N/A</v>
      </c>
      <c r="CA17630" s="60" t="e">
        <f t="shared" si="9485"/>
        <v>#N/A</v>
      </c>
      <c r="CB17630" s="58" t="e">
        <f t="shared" si="9469"/>
        <v>#DIV/0!</v>
      </c>
      <c r="CC17630" s="60" t="e">
        <f t="shared" si="9486"/>
        <v>#DIV/0!</v>
      </c>
      <c r="CD17630" s="60" t="e">
        <f t="shared" si="9487"/>
        <v>#DIV/0!</v>
      </c>
      <c r="CE17630" s="60" t="e">
        <f t="shared" si="9488"/>
        <v>#DIV/0!</v>
      </c>
      <c r="CF17630" s="52" t="e">
        <f t="shared" si="9489"/>
        <v>#N/A</v>
      </c>
      <c r="CG17630" s="52" t="e">
        <f t="shared" si="9490"/>
        <v>#N/A</v>
      </c>
      <c r="CH17630" s="60" t="e">
        <f t="shared" si="9491"/>
        <v>#DIV/0!</v>
      </c>
      <c r="CI17630" s="60" t="e">
        <f t="shared" si="9492"/>
        <v>#DIV/0!</v>
      </c>
      <c r="CJ17630" s="60" t="e">
        <f t="shared" si="9501"/>
        <v>#N/A</v>
      </c>
      <c r="CK17630" s="60" t="e">
        <f t="shared" si="9501"/>
        <v>#N/A</v>
      </c>
      <c r="CL17630" s="60" t="e">
        <f t="shared" si="9501"/>
        <v>#DIV/0!</v>
      </c>
      <c r="CM17630" s="60" t="e">
        <f t="shared" si="9500"/>
        <v>#DIV/0!</v>
      </c>
      <c r="CN17630" s="60" t="e">
        <f t="shared" si="9493"/>
        <v>#N/A</v>
      </c>
      <c r="CO17630" s="60" t="e">
        <f t="shared" si="9494"/>
        <v>#DIV/0!</v>
      </c>
      <c r="CP17630" s="60" t="str">
        <f t="shared" si="9470"/>
        <v/>
      </c>
      <c r="CQ17630" s="60"/>
      <c r="CR17630" s="44"/>
      <c r="CS17630" s="58" t="e">
        <f t="shared" si="9471"/>
        <v>#N/A</v>
      </c>
      <c r="CT17630" s="58" t="e">
        <f t="shared" si="9472"/>
        <v>#N/A</v>
      </c>
      <c r="CU17630" s="58" t="e">
        <f t="shared" si="9473"/>
        <v>#DIV/0!</v>
      </c>
      <c r="CV17630" s="60" t="e">
        <f t="shared" si="9495"/>
        <v>#N/A</v>
      </c>
      <c r="CW17630" s="60">
        <f t="shared" si="9474"/>
        <v>1</v>
      </c>
      <c r="CX17630" s="60" t="e">
        <f t="shared" si="9496"/>
        <v>#DIV/0!</v>
      </c>
      <c r="CY17630" s="60" t="e">
        <f t="shared" si="9475"/>
        <v>#N/A</v>
      </c>
      <c r="CZ17630" s="60" t="e">
        <f t="shared" si="9476"/>
        <v>#N/A</v>
      </c>
      <c r="DA17630" s="60" t="e">
        <f t="shared" si="9497"/>
        <v>#DIV/0!</v>
      </c>
      <c r="DB17630" s="60" t="e">
        <f t="shared" si="9497"/>
        <v>#N/A</v>
      </c>
      <c r="DC17630" s="60" t="e">
        <f t="shared" si="9477"/>
        <v>#DIV/0!</v>
      </c>
      <c r="DD17630" s="60" t="e">
        <f t="shared" si="9498"/>
        <v>#N/A</v>
      </c>
      <c r="DE17630" s="60" t="e">
        <f t="shared" si="9499"/>
        <v>#N/A</v>
      </c>
      <c r="DF17630" s="60" t="str">
        <f t="shared" si="9478"/>
        <v/>
      </c>
    </row>
    <row r="17631" spans="66:110" s="1" customFormat="1" x14ac:dyDescent="0.3">
      <c r="BN17631" s="58" t="e">
        <f t="shared" si="9462"/>
        <v>#N/A</v>
      </c>
      <c r="BO17631" s="59" t="e">
        <f t="shared" si="9463"/>
        <v>#N/A</v>
      </c>
      <c r="BP17631" s="58" t="e">
        <f t="shared" si="9464"/>
        <v>#DIV/0!</v>
      </c>
      <c r="BQ17631" s="60" t="e">
        <f t="shared" si="9479"/>
        <v>#DIV/0!</v>
      </c>
      <c r="BR17631" s="58" t="e">
        <f t="shared" si="9465"/>
        <v>#N/A</v>
      </c>
      <c r="BS17631" s="60" t="e">
        <f t="shared" si="9480"/>
        <v>#N/A</v>
      </c>
      <c r="BT17631" s="60" t="e">
        <f t="shared" si="9481"/>
        <v>#DIV/0!</v>
      </c>
      <c r="BU17631" s="58" t="e">
        <f t="shared" si="9466"/>
        <v>#N/A</v>
      </c>
      <c r="BV17631" s="58" t="e">
        <f t="shared" si="9467"/>
        <v>#N/A</v>
      </c>
      <c r="BW17631" s="60" t="e">
        <f t="shared" si="9482"/>
        <v>#N/A</v>
      </c>
      <c r="BX17631" s="58" t="e">
        <f t="shared" si="9468"/>
        <v>#N/A</v>
      </c>
      <c r="BY17631" s="60" t="e">
        <f t="shared" si="9483"/>
        <v>#N/A</v>
      </c>
      <c r="BZ17631" s="60" t="e">
        <f t="shared" si="9484"/>
        <v>#N/A</v>
      </c>
      <c r="CA17631" s="60" t="e">
        <f t="shared" si="9485"/>
        <v>#N/A</v>
      </c>
      <c r="CB17631" s="58" t="e">
        <f t="shared" si="9469"/>
        <v>#DIV/0!</v>
      </c>
      <c r="CC17631" s="60" t="e">
        <f t="shared" si="9486"/>
        <v>#DIV/0!</v>
      </c>
      <c r="CD17631" s="60" t="e">
        <f t="shared" si="9487"/>
        <v>#DIV/0!</v>
      </c>
      <c r="CE17631" s="60" t="e">
        <f t="shared" si="9488"/>
        <v>#DIV/0!</v>
      </c>
      <c r="CF17631" s="52" t="e">
        <f t="shared" si="9489"/>
        <v>#N/A</v>
      </c>
      <c r="CG17631" s="52" t="e">
        <f t="shared" si="9490"/>
        <v>#N/A</v>
      </c>
      <c r="CH17631" s="60" t="e">
        <f t="shared" si="9491"/>
        <v>#DIV/0!</v>
      </c>
      <c r="CI17631" s="60" t="e">
        <f t="shared" si="9492"/>
        <v>#DIV/0!</v>
      </c>
      <c r="CJ17631" s="60" t="e">
        <f t="shared" si="9501"/>
        <v>#N/A</v>
      </c>
      <c r="CK17631" s="60" t="e">
        <f t="shared" si="9501"/>
        <v>#N/A</v>
      </c>
      <c r="CL17631" s="60" t="e">
        <f t="shared" si="9501"/>
        <v>#DIV/0!</v>
      </c>
      <c r="CM17631" s="60" t="e">
        <f t="shared" si="9500"/>
        <v>#DIV/0!</v>
      </c>
      <c r="CN17631" s="60" t="e">
        <f t="shared" si="9493"/>
        <v>#N/A</v>
      </c>
      <c r="CO17631" s="60" t="e">
        <f t="shared" si="9494"/>
        <v>#DIV/0!</v>
      </c>
      <c r="CP17631" s="60" t="str">
        <f t="shared" si="9470"/>
        <v/>
      </c>
      <c r="CQ17631" s="60"/>
      <c r="CR17631" s="44"/>
      <c r="CS17631" s="58" t="e">
        <f t="shared" si="9471"/>
        <v>#N/A</v>
      </c>
      <c r="CT17631" s="58" t="e">
        <f t="shared" si="9472"/>
        <v>#N/A</v>
      </c>
      <c r="CU17631" s="58" t="e">
        <f t="shared" si="9473"/>
        <v>#DIV/0!</v>
      </c>
      <c r="CV17631" s="60" t="e">
        <f t="shared" si="9495"/>
        <v>#N/A</v>
      </c>
      <c r="CW17631" s="60">
        <f t="shared" si="9474"/>
        <v>1</v>
      </c>
      <c r="CX17631" s="60" t="e">
        <f t="shared" si="9496"/>
        <v>#DIV/0!</v>
      </c>
      <c r="CY17631" s="60" t="e">
        <f t="shared" si="9475"/>
        <v>#N/A</v>
      </c>
      <c r="CZ17631" s="60" t="e">
        <f t="shared" si="9476"/>
        <v>#N/A</v>
      </c>
      <c r="DA17631" s="60" t="e">
        <f t="shared" si="9497"/>
        <v>#DIV/0!</v>
      </c>
      <c r="DB17631" s="60" t="e">
        <f t="shared" si="9497"/>
        <v>#N/A</v>
      </c>
      <c r="DC17631" s="60" t="e">
        <f t="shared" si="9477"/>
        <v>#DIV/0!</v>
      </c>
      <c r="DD17631" s="60" t="e">
        <f t="shared" si="9498"/>
        <v>#N/A</v>
      </c>
      <c r="DE17631" s="60" t="e">
        <f t="shared" si="9499"/>
        <v>#N/A</v>
      </c>
      <c r="DF17631" s="60" t="str">
        <f t="shared" si="9478"/>
        <v/>
      </c>
    </row>
    <row r="17632" spans="66:110" s="1" customFormat="1" x14ac:dyDescent="0.3">
      <c r="BN17632" s="58" t="e">
        <f t="shared" si="9462"/>
        <v>#N/A</v>
      </c>
      <c r="BO17632" s="59" t="e">
        <f t="shared" si="9463"/>
        <v>#N/A</v>
      </c>
      <c r="BP17632" s="58" t="e">
        <f t="shared" si="9464"/>
        <v>#DIV/0!</v>
      </c>
      <c r="BQ17632" s="60" t="e">
        <f t="shared" si="9479"/>
        <v>#DIV/0!</v>
      </c>
      <c r="BR17632" s="58" t="e">
        <f t="shared" si="9465"/>
        <v>#N/A</v>
      </c>
      <c r="BS17632" s="60" t="e">
        <f t="shared" si="9480"/>
        <v>#N/A</v>
      </c>
      <c r="BT17632" s="60" t="e">
        <f t="shared" si="9481"/>
        <v>#DIV/0!</v>
      </c>
      <c r="BU17632" s="58" t="e">
        <f t="shared" si="9466"/>
        <v>#N/A</v>
      </c>
      <c r="BV17632" s="58" t="e">
        <f t="shared" si="9467"/>
        <v>#N/A</v>
      </c>
      <c r="BW17632" s="60" t="e">
        <f t="shared" si="9482"/>
        <v>#N/A</v>
      </c>
      <c r="BX17632" s="58" t="e">
        <f t="shared" si="9468"/>
        <v>#N/A</v>
      </c>
      <c r="BY17632" s="60" t="e">
        <f t="shared" si="9483"/>
        <v>#N/A</v>
      </c>
      <c r="BZ17632" s="60" t="e">
        <f t="shared" si="9484"/>
        <v>#N/A</v>
      </c>
      <c r="CA17632" s="60" t="e">
        <f t="shared" si="9485"/>
        <v>#N/A</v>
      </c>
      <c r="CB17632" s="58" t="e">
        <f t="shared" si="9469"/>
        <v>#DIV/0!</v>
      </c>
      <c r="CC17632" s="60" t="e">
        <f t="shared" si="9486"/>
        <v>#DIV/0!</v>
      </c>
      <c r="CD17632" s="60" t="e">
        <f t="shared" si="9487"/>
        <v>#DIV/0!</v>
      </c>
      <c r="CE17632" s="60" t="e">
        <f t="shared" si="9488"/>
        <v>#DIV/0!</v>
      </c>
      <c r="CF17632" s="52" t="e">
        <f t="shared" si="9489"/>
        <v>#N/A</v>
      </c>
      <c r="CG17632" s="52" t="e">
        <f t="shared" si="9490"/>
        <v>#N/A</v>
      </c>
      <c r="CH17632" s="60" t="e">
        <f t="shared" si="9491"/>
        <v>#DIV/0!</v>
      </c>
      <c r="CI17632" s="60" t="e">
        <f t="shared" si="9492"/>
        <v>#DIV/0!</v>
      </c>
      <c r="CJ17632" s="60" t="e">
        <f t="shared" si="9501"/>
        <v>#N/A</v>
      </c>
      <c r="CK17632" s="60" t="e">
        <f t="shared" si="9501"/>
        <v>#N/A</v>
      </c>
      <c r="CL17632" s="60" t="e">
        <f t="shared" si="9501"/>
        <v>#DIV/0!</v>
      </c>
      <c r="CM17632" s="60" t="e">
        <f t="shared" si="9500"/>
        <v>#DIV/0!</v>
      </c>
      <c r="CN17632" s="60" t="e">
        <f t="shared" si="9493"/>
        <v>#N/A</v>
      </c>
      <c r="CO17632" s="60" t="e">
        <f t="shared" si="9494"/>
        <v>#DIV/0!</v>
      </c>
      <c r="CP17632" s="60" t="str">
        <f t="shared" si="9470"/>
        <v/>
      </c>
      <c r="CQ17632" s="60"/>
      <c r="CR17632" s="44"/>
      <c r="CS17632" s="58" t="e">
        <f t="shared" si="9471"/>
        <v>#N/A</v>
      </c>
      <c r="CT17632" s="58" t="e">
        <f t="shared" si="9472"/>
        <v>#N/A</v>
      </c>
      <c r="CU17632" s="58" t="e">
        <f t="shared" si="9473"/>
        <v>#DIV/0!</v>
      </c>
      <c r="CV17632" s="60" t="e">
        <f t="shared" si="9495"/>
        <v>#N/A</v>
      </c>
      <c r="CW17632" s="60">
        <f t="shared" si="9474"/>
        <v>1</v>
      </c>
      <c r="CX17632" s="60" t="e">
        <f t="shared" si="9496"/>
        <v>#DIV/0!</v>
      </c>
      <c r="CY17632" s="60" t="e">
        <f t="shared" si="9475"/>
        <v>#N/A</v>
      </c>
      <c r="CZ17632" s="60" t="e">
        <f t="shared" si="9476"/>
        <v>#N/A</v>
      </c>
      <c r="DA17632" s="60" t="e">
        <f t="shared" si="9497"/>
        <v>#DIV/0!</v>
      </c>
      <c r="DB17632" s="60" t="e">
        <f t="shared" si="9497"/>
        <v>#N/A</v>
      </c>
      <c r="DC17632" s="60" t="e">
        <f t="shared" si="9477"/>
        <v>#DIV/0!</v>
      </c>
      <c r="DD17632" s="60" t="e">
        <f t="shared" si="9498"/>
        <v>#N/A</v>
      </c>
      <c r="DE17632" s="60" t="e">
        <f t="shared" si="9499"/>
        <v>#N/A</v>
      </c>
      <c r="DF17632" s="60" t="str">
        <f t="shared" si="9478"/>
        <v/>
      </c>
    </row>
    <row r="17633" spans="66:110" s="1" customFormat="1" x14ac:dyDescent="0.3">
      <c r="BN17633" s="58" t="e">
        <f t="shared" si="9462"/>
        <v>#N/A</v>
      </c>
      <c r="BO17633" s="59" t="e">
        <f t="shared" si="9463"/>
        <v>#N/A</v>
      </c>
      <c r="BP17633" s="58" t="e">
        <f t="shared" si="9464"/>
        <v>#DIV/0!</v>
      </c>
      <c r="BQ17633" s="60" t="e">
        <f t="shared" si="9479"/>
        <v>#DIV/0!</v>
      </c>
      <c r="BR17633" s="58" t="e">
        <f t="shared" si="9465"/>
        <v>#N/A</v>
      </c>
      <c r="BS17633" s="60" t="e">
        <f t="shared" si="9480"/>
        <v>#N/A</v>
      </c>
      <c r="BT17633" s="60" t="e">
        <f t="shared" si="9481"/>
        <v>#DIV/0!</v>
      </c>
      <c r="BU17633" s="58" t="e">
        <f t="shared" si="9466"/>
        <v>#N/A</v>
      </c>
      <c r="BV17633" s="58" t="e">
        <f t="shared" si="9467"/>
        <v>#N/A</v>
      </c>
      <c r="BW17633" s="60" t="e">
        <f t="shared" si="9482"/>
        <v>#N/A</v>
      </c>
      <c r="BX17633" s="58" t="e">
        <f t="shared" si="9468"/>
        <v>#N/A</v>
      </c>
      <c r="BY17633" s="60" t="e">
        <f t="shared" si="9483"/>
        <v>#N/A</v>
      </c>
      <c r="BZ17633" s="60" t="e">
        <f t="shared" si="9484"/>
        <v>#N/A</v>
      </c>
      <c r="CA17633" s="60" t="e">
        <f t="shared" si="9485"/>
        <v>#N/A</v>
      </c>
      <c r="CB17633" s="58" t="e">
        <f t="shared" si="9469"/>
        <v>#DIV/0!</v>
      </c>
      <c r="CC17633" s="60" t="e">
        <f t="shared" si="9486"/>
        <v>#DIV/0!</v>
      </c>
      <c r="CD17633" s="60" t="e">
        <f t="shared" si="9487"/>
        <v>#DIV/0!</v>
      </c>
      <c r="CE17633" s="60" t="e">
        <f t="shared" si="9488"/>
        <v>#DIV/0!</v>
      </c>
      <c r="CF17633" s="52" t="e">
        <f t="shared" si="9489"/>
        <v>#N/A</v>
      </c>
      <c r="CG17633" s="52" t="e">
        <f t="shared" si="9490"/>
        <v>#N/A</v>
      </c>
      <c r="CH17633" s="60" t="e">
        <f t="shared" si="9491"/>
        <v>#DIV/0!</v>
      </c>
      <c r="CI17633" s="60" t="e">
        <f t="shared" si="9492"/>
        <v>#DIV/0!</v>
      </c>
      <c r="CJ17633" s="60" t="e">
        <f t="shared" si="9501"/>
        <v>#N/A</v>
      </c>
      <c r="CK17633" s="60" t="e">
        <f t="shared" si="9501"/>
        <v>#N/A</v>
      </c>
      <c r="CL17633" s="60" t="e">
        <f t="shared" si="9501"/>
        <v>#DIV/0!</v>
      </c>
      <c r="CM17633" s="60" t="e">
        <f t="shared" si="9500"/>
        <v>#DIV/0!</v>
      </c>
      <c r="CN17633" s="60" t="e">
        <f t="shared" si="9493"/>
        <v>#N/A</v>
      </c>
      <c r="CO17633" s="60" t="e">
        <f t="shared" si="9494"/>
        <v>#DIV/0!</v>
      </c>
      <c r="CP17633" s="60" t="str">
        <f t="shared" si="9470"/>
        <v/>
      </c>
      <c r="CQ17633" s="60"/>
      <c r="CR17633" s="44"/>
      <c r="CS17633" s="58" t="e">
        <f t="shared" si="9471"/>
        <v>#N/A</v>
      </c>
      <c r="CT17633" s="58" t="e">
        <f t="shared" si="9472"/>
        <v>#N/A</v>
      </c>
      <c r="CU17633" s="58" t="e">
        <f t="shared" si="9473"/>
        <v>#DIV/0!</v>
      </c>
      <c r="CV17633" s="60" t="e">
        <f t="shared" si="9495"/>
        <v>#N/A</v>
      </c>
      <c r="CW17633" s="60">
        <f t="shared" si="9474"/>
        <v>1</v>
      </c>
      <c r="CX17633" s="60" t="e">
        <f t="shared" si="9496"/>
        <v>#DIV/0!</v>
      </c>
      <c r="CY17633" s="60" t="e">
        <f t="shared" si="9475"/>
        <v>#N/A</v>
      </c>
      <c r="CZ17633" s="60" t="e">
        <f t="shared" si="9476"/>
        <v>#N/A</v>
      </c>
      <c r="DA17633" s="60" t="e">
        <f t="shared" si="9497"/>
        <v>#DIV/0!</v>
      </c>
      <c r="DB17633" s="60" t="e">
        <f t="shared" si="9497"/>
        <v>#N/A</v>
      </c>
      <c r="DC17633" s="60" t="e">
        <f t="shared" si="9477"/>
        <v>#DIV/0!</v>
      </c>
      <c r="DD17633" s="60" t="e">
        <f t="shared" si="9498"/>
        <v>#N/A</v>
      </c>
      <c r="DE17633" s="60" t="e">
        <f t="shared" si="9499"/>
        <v>#N/A</v>
      </c>
      <c r="DF17633" s="60" t="str">
        <f t="shared" si="9478"/>
        <v/>
      </c>
    </row>
    <row r="17634" spans="66:110" s="1" customFormat="1" x14ac:dyDescent="0.3">
      <c r="BN17634" s="58" t="e">
        <f t="shared" si="9462"/>
        <v>#N/A</v>
      </c>
      <c r="BO17634" s="59" t="e">
        <f t="shared" si="9463"/>
        <v>#N/A</v>
      </c>
      <c r="BP17634" s="58" t="e">
        <f t="shared" si="9464"/>
        <v>#DIV/0!</v>
      </c>
      <c r="BQ17634" s="60" t="e">
        <f t="shared" si="9479"/>
        <v>#DIV/0!</v>
      </c>
      <c r="BR17634" s="58" t="e">
        <f t="shared" si="9465"/>
        <v>#N/A</v>
      </c>
      <c r="BS17634" s="60" t="e">
        <f t="shared" si="9480"/>
        <v>#N/A</v>
      </c>
      <c r="BT17634" s="60" t="e">
        <f t="shared" si="9481"/>
        <v>#DIV/0!</v>
      </c>
      <c r="BU17634" s="58" t="e">
        <f t="shared" si="9466"/>
        <v>#N/A</v>
      </c>
      <c r="BV17634" s="58" t="e">
        <f t="shared" si="9467"/>
        <v>#N/A</v>
      </c>
      <c r="BW17634" s="60" t="e">
        <f t="shared" si="9482"/>
        <v>#N/A</v>
      </c>
      <c r="BX17634" s="58" t="e">
        <f t="shared" si="9468"/>
        <v>#N/A</v>
      </c>
      <c r="BY17634" s="60" t="e">
        <f t="shared" si="9483"/>
        <v>#N/A</v>
      </c>
      <c r="BZ17634" s="60" t="e">
        <f t="shared" si="9484"/>
        <v>#N/A</v>
      </c>
      <c r="CA17634" s="60" t="e">
        <f t="shared" si="9485"/>
        <v>#N/A</v>
      </c>
      <c r="CB17634" s="58" t="e">
        <f t="shared" si="9469"/>
        <v>#DIV/0!</v>
      </c>
      <c r="CC17634" s="60" t="e">
        <f t="shared" si="9486"/>
        <v>#DIV/0!</v>
      </c>
      <c r="CD17634" s="60" t="e">
        <f t="shared" si="9487"/>
        <v>#DIV/0!</v>
      </c>
      <c r="CE17634" s="60" t="e">
        <f t="shared" si="9488"/>
        <v>#DIV/0!</v>
      </c>
      <c r="CF17634" s="52" t="e">
        <f t="shared" si="9489"/>
        <v>#N/A</v>
      </c>
      <c r="CG17634" s="52" t="e">
        <f t="shared" si="9490"/>
        <v>#N/A</v>
      </c>
      <c r="CH17634" s="60" t="e">
        <f t="shared" si="9491"/>
        <v>#DIV/0!</v>
      </c>
      <c r="CI17634" s="60" t="e">
        <f t="shared" si="9492"/>
        <v>#DIV/0!</v>
      </c>
      <c r="CJ17634" s="60" t="e">
        <f t="shared" si="9501"/>
        <v>#N/A</v>
      </c>
      <c r="CK17634" s="60" t="e">
        <f t="shared" si="9501"/>
        <v>#N/A</v>
      </c>
      <c r="CL17634" s="60" t="e">
        <f t="shared" si="9501"/>
        <v>#DIV/0!</v>
      </c>
      <c r="CM17634" s="60" t="e">
        <f t="shared" si="9500"/>
        <v>#DIV/0!</v>
      </c>
      <c r="CN17634" s="60" t="e">
        <f t="shared" si="9493"/>
        <v>#N/A</v>
      </c>
      <c r="CO17634" s="60" t="e">
        <f t="shared" si="9494"/>
        <v>#DIV/0!</v>
      </c>
      <c r="CP17634" s="60" t="str">
        <f t="shared" si="9470"/>
        <v/>
      </c>
      <c r="CQ17634" s="60"/>
      <c r="CR17634" s="44"/>
      <c r="CS17634" s="58" t="e">
        <f t="shared" si="9471"/>
        <v>#N/A</v>
      </c>
      <c r="CT17634" s="58" t="e">
        <f t="shared" si="9472"/>
        <v>#N/A</v>
      </c>
      <c r="CU17634" s="58" t="e">
        <f t="shared" si="9473"/>
        <v>#DIV/0!</v>
      </c>
      <c r="CV17634" s="60" t="e">
        <f t="shared" si="9495"/>
        <v>#N/A</v>
      </c>
      <c r="CW17634" s="60">
        <f t="shared" si="9474"/>
        <v>1</v>
      </c>
      <c r="CX17634" s="60" t="e">
        <f t="shared" si="9496"/>
        <v>#DIV/0!</v>
      </c>
      <c r="CY17634" s="60" t="e">
        <f t="shared" si="9475"/>
        <v>#N/A</v>
      </c>
      <c r="CZ17634" s="60" t="e">
        <f t="shared" si="9476"/>
        <v>#N/A</v>
      </c>
      <c r="DA17634" s="60" t="e">
        <f t="shared" si="9497"/>
        <v>#DIV/0!</v>
      </c>
      <c r="DB17634" s="60" t="e">
        <f t="shared" si="9497"/>
        <v>#N/A</v>
      </c>
      <c r="DC17634" s="60" t="e">
        <f t="shared" si="9477"/>
        <v>#DIV/0!</v>
      </c>
      <c r="DD17634" s="60" t="e">
        <f t="shared" si="9498"/>
        <v>#N/A</v>
      </c>
      <c r="DE17634" s="60" t="e">
        <f t="shared" si="9499"/>
        <v>#N/A</v>
      </c>
      <c r="DF17634" s="60" t="str">
        <f t="shared" si="9478"/>
        <v/>
      </c>
    </row>
    <row r="17635" spans="66:110" s="1" customFormat="1" x14ac:dyDescent="0.3">
      <c r="BN17635" s="58" t="e">
        <f t="shared" ref="BN17635:BN17698" si="9502">BN16092</f>
        <v>#N/A</v>
      </c>
      <c r="BO17635" s="59" t="e">
        <f t="shared" ref="BO17635:BO17698" si="9503">Tmax12C/BN17635</f>
        <v>#N/A</v>
      </c>
      <c r="BP17635" s="58" t="e">
        <f t="shared" ref="BP17635:BP17698" si="9504">2*k*Tmax12C/Eeff12</f>
        <v>#DIV/0!</v>
      </c>
      <c r="BQ17635" s="60" t="e">
        <f t="shared" si="9479"/>
        <v>#DIV/0!</v>
      </c>
      <c r="BR17635" s="58" t="e">
        <f t="shared" ref="BR17635:BR17698" si="9505">2*k*BN17635/Eeff12</f>
        <v>#N/A</v>
      </c>
      <c r="BS17635" s="60" t="e">
        <f t="shared" si="9480"/>
        <v>#N/A</v>
      </c>
      <c r="BT17635" s="60" t="e">
        <f t="shared" si="9481"/>
        <v>#DIV/0!</v>
      </c>
      <c r="BU17635" s="58" t="e">
        <f t="shared" ref="BU17635:BU17698" si="9506">(-1)*(BN17635/Tmax12C)^2</f>
        <v>#N/A</v>
      </c>
      <c r="BV17635" s="58" t="e">
        <f t="shared" ref="BV17635:BV17698" si="9507">(Eeff12*(BN17635-Tmax12C))/(k*BN17635*Tmax12C)</f>
        <v>#N/A</v>
      </c>
      <c r="BW17635" s="60" t="e">
        <f t="shared" si="9482"/>
        <v>#N/A</v>
      </c>
      <c r="BX17635" s="58" t="e">
        <f t="shared" ref="BX17635:BX17698" si="9508">ΔΕ12/(2*k*BN17635)</f>
        <v>#N/A</v>
      </c>
      <c r="BY17635" s="60" t="e">
        <f t="shared" si="9483"/>
        <v>#N/A</v>
      </c>
      <c r="BZ17635" s="60" t="e">
        <f t="shared" si="9484"/>
        <v>#N/A</v>
      </c>
      <c r="CA17635" s="60" t="e">
        <f t="shared" si="9485"/>
        <v>#N/A</v>
      </c>
      <c r="CB17635" s="58" t="e">
        <f t="shared" ref="CB17635:CB17698" si="9509">ΔΕ12/(2*k*Tmax12C)</f>
        <v>#DIV/0!</v>
      </c>
      <c r="CC17635" s="60" t="e">
        <f t="shared" si="9486"/>
        <v>#DIV/0!</v>
      </c>
      <c r="CD17635" s="60" t="e">
        <f t="shared" si="9487"/>
        <v>#DIV/0!</v>
      </c>
      <c r="CE17635" s="60" t="e">
        <f t="shared" si="9488"/>
        <v>#DIV/0!</v>
      </c>
      <c r="CF17635" s="52" t="e">
        <f t="shared" si="9489"/>
        <v>#N/A</v>
      </c>
      <c r="CG17635" s="52" t="e">
        <f t="shared" si="9490"/>
        <v>#N/A</v>
      </c>
      <c r="CH17635" s="60" t="e">
        <f t="shared" si="9491"/>
        <v>#DIV/0!</v>
      </c>
      <c r="CI17635" s="60" t="e">
        <f t="shared" si="9492"/>
        <v>#DIV/0!</v>
      </c>
      <c r="CJ17635" s="60" t="e">
        <f t="shared" si="9501"/>
        <v>#N/A</v>
      </c>
      <c r="CK17635" s="60" t="e">
        <f t="shared" si="9501"/>
        <v>#N/A</v>
      </c>
      <c r="CL17635" s="60" t="e">
        <f t="shared" si="9501"/>
        <v>#DIV/0!</v>
      </c>
      <c r="CM17635" s="60" t="e">
        <f t="shared" si="9500"/>
        <v>#DIV/0!</v>
      </c>
      <c r="CN17635" s="60" t="e">
        <f t="shared" si="9493"/>
        <v>#N/A</v>
      </c>
      <c r="CO17635" s="60" t="e">
        <f t="shared" si="9494"/>
        <v>#DIV/0!</v>
      </c>
      <c r="CP17635" s="60" t="str">
        <f t="shared" ref="CP17635:CP17698" si="9510">IF(B662="", "", IF(Imax12C="",0, Imax12C*BO17635*BT17635*CN17635/CO17635))</f>
        <v/>
      </c>
      <c r="CQ17635" s="60"/>
      <c r="CR17635" s="44"/>
      <c r="CS17635" s="58" t="e">
        <f t="shared" ref="CS17635:CS17698" si="9511">CS16092</f>
        <v>#N/A</v>
      </c>
      <c r="CT17635" s="58" t="e">
        <f t="shared" ref="CT17635:CT17698" si="9512">2*k*CS17635/_ENE12</f>
        <v>#N/A</v>
      </c>
      <c r="CU17635" s="58" t="e">
        <f t="shared" ref="CU17635:CU17698" si="9513">2*k*Tmax12D/_ENE12</f>
        <v>#DIV/0!</v>
      </c>
      <c r="CV17635" s="60" t="e">
        <f t="shared" si="9495"/>
        <v>#N/A</v>
      </c>
      <c r="CW17635" s="60">
        <f t="shared" ref="CW17635:CW17698" si="9514">(2.6-0.9203*_OR12+0.324*(_OR12^3.338))/(2.6-2.9203*_OR12+0.324*(_OR12^3.338))</f>
        <v>1</v>
      </c>
      <c r="CX17635" s="60" t="e">
        <f t="shared" si="9496"/>
        <v>#DIV/0!</v>
      </c>
      <c r="CY17635" s="60" t="e">
        <f t="shared" ref="CY17635:CY17698" si="9515">(_ENE12*(CS17635-Tmax12D))/(k*CS17635*Tmax12D)</f>
        <v>#N/A</v>
      </c>
      <c r="CZ17635" s="60" t="e">
        <f t="shared" ref="CZ17635:CZ17698" si="9516">(CS17635^2)/((Tmax12D^2)*CW17635)</f>
        <v>#N/A</v>
      </c>
      <c r="DA17635" s="60" t="e">
        <f t="shared" si="9497"/>
        <v>#DIV/0!</v>
      </c>
      <c r="DB17635" s="60" t="e">
        <f t="shared" si="9497"/>
        <v>#N/A</v>
      </c>
      <c r="DC17635" s="60" t="e">
        <f t="shared" ref="DC17635:DC17698" si="9517">DA17635-_OR12</f>
        <v>#DIV/0!</v>
      </c>
      <c r="DD17635" s="60" t="e">
        <f t="shared" si="9498"/>
        <v>#N/A</v>
      </c>
      <c r="DE17635" s="60" t="e">
        <f t="shared" si="9499"/>
        <v>#N/A</v>
      </c>
      <c r="DF17635" s="60" t="str">
        <f t="shared" ref="DF17635:DF17698" si="9518">IF(B662="", "", IF(Imax12D="",0, (Imax12D*(DC17635^2)*DB17635*DE17635)/(DA17635*(DE17635-_OR12)^2)))</f>
        <v/>
      </c>
    </row>
    <row r="17636" spans="66:110" s="1" customFormat="1" x14ac:dyDescent="0.3">
      <c r="BN17636" s="58" t="e">
        <f t="shared" si="9502"/>
        <v>#N/A</v>
      </c>
      <c r="BO17636" s="59" t="e">
        <f t="shared" si="9503"/>
        <v>#N/A</v>
      </c>
      <c r="BP17636" s="58" t="e">
        <f t="shared" si="9504"/>
        <v>#DIV/0!</v>
      </c>
      <c r="BQ17636" s="60" t="e">
        <f t="shared" ref="BQ17636:BQ17699" si="9519">1-BP17636</f>
        <v>#DIV/0!</v>
      </c>
      <c r="BR17636" s="58" t="e">
        <f t="shared" si="9505"/>
        <v>#N/A</v>
      </c>
      <c r="BS17636" s="60" t="e">
        <f t="shared" ref="BS17636:BS17699" si="9520">1-BR17636</f>
        <v>#N/A</v>
      </c>
      <c r="BT17636" s="60" t="e">
        <f t="shared" ref="BT17636:BT17699" si="9521">BQ17636/BS17636</f>
        <v>#DIV/0!</v>
      </c>
      <c r="BU17636" s="58" t="e">
        <f t="shared" si="9506"/>
        <v>#N/A</v>
      </c>
      <c r="BV17636" s="58" t="e">
        <f t="shared" si="9507"/>
        <v>#N/A</v>
      </c>
      <c r="BW17636" s="60" t="e">
        <f t="shared" ref="BW17636:BW17699" si="9522">EXP(BV17636)</f>
        <v>#N/A</v>
      </c>
      <c r="BX17636" s="58" t="e">
        <f t="shared" si="9508"/>
        <v>#N/A</v>
      </c>
      <c r="BY17636" s="60" t="e">
        <f t="shared" ref="BY17636:BY17699" si="9523">EXP(BX17636)</f>
        <v>#N/A</v>
      </c>
      <c r="BZ17636" s="60" t="e">
        <f t="shared" ref="BZ17636:BZ17699" si="9524">(-1)*BX17636</f>
        <v>#N/A</v>
      </c>
      <c r="CA17636" s="60" t="e">
        <f t="shared" ref="CA17636:CA17699" si="9525">EXP(BZ17636)</f>
        <v>#N/A</v>
      </c>
      <c r="CB17636" s="58" t="e">
        <f t="shared" si="9509"/>
        <v>#DIV/0!</v>
      </c>
      <c r="CC17636" s="60" t="e">
        <f t="shared" ref="CC17636:CC17699" si="9526">EXP(CB17636)</f>
        <v>#DIV/0!</v>
      </c>
      <c r="CD17636" s="60" t="e">
        <f t="shared" ref="CD17636:CD17699" si="9527">(-1)*CB17636</f>
        <v>#DIV/0!</v>
      </c>
      <c r="CE17636" s="60" t="e">
        <f t="shared" ref="CE17636:CE17699" si="9528">EXP(CD17636)</f>
        <v>#DIV/0!</v>
      </c>
      <c r="CF17636" s="52" t="e">
        <f t="shared" ref="CF17636:CF17699" si="9529">BU17636*BW17636*CA17636*BS17636</f>
        <v>#N/A</v>
      </c>
      <c r="CG17636" s="52" t="e">
        <f t="shared" ref="CG17636:CG17699" si="9530">BU17636*BW17636*BY17636*BS17636</f>
        <v>#N/A</v>
      </c>
      <c r="CH17636" s="60" t="e">
        <f t="shared" ref="CH17636:CH17699" si="9531">(-1)*BQ17636*CE17636</f>
        <v>#DIV/0!</v>
      </c>
      <c r="CI17636" s="60" t="e">
        <f t="shared" ref="CI17636:CI17699" si="9532">(-1)*BQ17636*CC17636</f>
        <v>#DIV/0!</v>
      </c>
      <c r="CJ17636" s="60" t="e">
        <f t="shared" si="9501"/>
        <v>#N/A</v>
      </c>
      <c r="CK17636" s="60" t="e">
        <f t="shared" si="9501"/>
        <v>#N/A</v>
      </c>
      <c r="CL17636" s="60" t="e">
        <f t="shared" si="9501"/>
        <v>#DIV/0!</v>
      </c>
      <c r="CM17636" s="60" t="e">
        <f t="shared" si="9500"/>
        <v>#DIV/0!</v>
      </c>
      <c r="CN17636" s="60" t="e">
        <f t="shared" ref="CN17636:CN17699" si="9533">CJ17636-CK17636</f>
        <v>#N/A</v>
      </c>
      <c r="CO17636" s="60" t="e">
        <f t="shared" ref="CO17636:CO17699" si="9534">CL17636-CM17636</f>
        <v>#DIV/0!</v>
      </c>
      <c r="CP17636" s="60" t="str">
        <f t="shared" si="9510"/>
        <v/>
      </c>
      <c r="CQ17636" s="60"/>
      <c r="CR17636" s="44"/>
      <c r="CS17636" s="58" t="e">
        <f t="shared" si="9511"/>
        <v>#N/A</v>
      </c>
      <c r="CT17636" s="58" t="e">
        <f t="shared" si="9512"/>
        <v>#N/A</v>
      </c>
      <c r="CU17636" s="58" t="e">
        <f t="shared" si="9513"/>
        <v>#DIV/0!</v>
      </c>
      <c r="CV17636" s="60" t="e">
        <f t="shared" ref="CV17636:CV17699" si="9535">1-CT17636</f>
        <v>#N/A</v>
      </c>
      <c r="CW17636" s="60">
        <f t="shared" si="9514"/>
        <v>1</v>
      </c>
      <c r="CX17636" s="60" t="e">
        <f t="shared" ref="CX17636:CX17699" si="9536">(1-CU17636)/CW17636</f>
        <v>#DIV/0!</v>
      </c>
      <c r="CY17636" s="60" t="e">
        <f t="shared" si="9515"/>
        <v>#N/A</v>
      </c>
      <c r="CZ17636" s="60" t="e">
        <f t="shared" si="9516"/>
        <v>#N/A</v>
      </c>
      <c r="DA17636" s="60" t="e">
        <f t="shared" ref="DA17636:DB17699" si="9537">EXP(CX17636)</f>
        <v>#DIV/0!</v>
      </c>
      <c r="DB17636" s="60" t="e">
        <f t="shared" si="9537"/>
        <v>#N/A</v>
      </c>
      <c r="DC17636" s="60" t="e">
        <f t="shared" si="9517"/>
        <v>#DIV/0!</v>
      </c>
      <c r="DD17636" s="60" t="e">
        <f t="shared" ref="DD17636:DD17699" si="9538">CZ17636*DB17636*CV17636</f>
        <v>#N/A</v>
      </c>
      <c r="DE17636" s="60" t="e">
        <f t="shared" ref="DE17636:DE17699" si="9539">EXP(DD17636)</f>
        <v>#N/A</v>
      </c>
      <c r="DF17636" s="60" t="str">
        <f t="shared" si="9518"/>
        <v/>
      </c>
    </row>
    <row r="17637" spans="66:110" s="1" customFormat="1" x14ac:dyDescent="0.3">
      <c r="BN17637" s="58" t="e">
        <f t="shared" si="9502"/>
        <v>#N/A</v>
      </c>
      <c r="BO17637" s="59" t="e">
        <f t="shared" si="9503"/>
        <v>#N/A</v>
      </c>
      <c r="BP17637" s="58" t="e">
        <f t="shared" si="9504"/>
        <v>#DIV/0!</v>
      </c>
      <c r="BQ17637" s="60" t="e">
        <f t="shared" si="9519"/>
        <v>#DIV/0!</v>
      </c>
      <c r="BR17637" s="58" t="e">
        <f t="shared" si="9505"/>
        <v>#N/A</v>
      </c>
      <c r="BS17637" s="60" t="e">
        <f t="shared" si="9520"/>
        <v>#N/A</v>
      </c>
      <c r="BT17637" s="60" t="e">
        <f t="shared" si="9521"/>
        <v>#DIV/0!</v>
      </c>
      <c r="BU17637" s="58" t="e">
        <f t="shared" si="9506"/>
        <v>#N/A</v>
      </c>
      <c r="BV17637" s="58" t="e">
        <f t="shared" si="9507"/>
        <v>#N/A</v>
      </c>
      <c r="BW17637" s="60" t="e">
        <f t="shared" si="9522"/>
        <v>#N/A</v>
      </c>
      <c r="BX17637" s="58" t="e">
        <f t="shared" si="9508"/>
        <v>#N/A</v>
      </c>
      <c r="BY17637" s="60" t="e">
        <f t="shared" si="9523"/>
        <v>#N/A</v>
      </c>
      <c r="BZ17637" s="60" t="e">
        <f t="shared" si="9524"/>
        <v>#N/A</v>
      </c>
      <c r="CA17637" s="60" t="e">
        <f t="shared" si="9525"/>
        <v>#N/A</v>
      </c>
      <c r="CB17637" s="58" t="e">
        <f t="shared" si="9509"/>
        <v>#DIV/0!</v>
      </c>
      <c r="CC17637" s="60" t="e">
        <f t="shared" si="9526"/>
        <v>#DIV/0!</v>
      </c>
      <c r="CD17637" s="60" t="e">
        <f t="shared" si="9527"/>
        <v>#DIV/0!</v>
      </c>
      <c r="CE17637" s="60" t="e">
        <f t="shared" si="9528"/>
        <v>#DIV/0!</v>
      </c>
      <c r="CF17637" s="52" t="e">
        <f t="shared" si="9529"/>
        <v>#N/A</v>
      </c>
      <c r="CG17637" s="52" t="e">
        <f t="shared" si="9530"/>
        <v>#N/A</v>
      </c>
      <c r="CH17637" s="60" t="e">
        <f t="shared" si="9531"/>
        <v>#DIV/0!</v>
      </c>
      <c r="CI17637" s="60" t="e">
        <f t="shared" si="9532"/>
        <v>#DIV/0!</v>
      </c>
      <c r="CJ17637" s="60" t="e">
        <f t="shared" si="9501"/>
        <v>#N/A</v>
      </c>
      <c r="CK17637" s="60" t="e">
        <f t="shared" si="9501"/>
        <v>#N/A</v>
      </c>
      <c r="CL17637" s="60" t="e">
        <f t="shared" si="9501"/>
        <v>#DIV/0!</v>
      </c>
      <c r="CM17637" s="60" t="e">
        <f t="shared" si="9500"/>
        <v>#DIV/0!</v>
      </c>
      <c r="CN17637" s="60" t="e">
        <f t="shared" si="9533"/>
        <v>#N/A</v>
      </c>
      <c r="CO17637" s="60" t="e">
        <f t="shared" si="9534"/>
        <v>#DIV/0!</v>
      </c>
      <c r="CP17637" s="60" t="str">
        <f t="shared" si="9510"/>
        <v/>
      </c>
      <c r="CQ17637" s="60"/>
      <c r="CR17637" s="44"/>
      <c r="CS17637" s="58" t="e">
        <f t="shared" si="9511"/>
        <v>#N/A</v>
      </c>
      <c r="CT17637" s="58" t="e">
        <f t="shared" si="9512"/>
        <v>#N/A</v>
      </c>
      <c r="CU17637" s="58" t="e">
        <f t="shared" si="9513"/>
        <v>#DIV/0!</v>
      </c>
      <c r="CV17637" s="60" t="e">
        <f t="shared" si="9535"/>
        <v>#N/A</v>
      </c>
      <c r="CW17637" s="60">
        <f t="shared" si="9514"/>
        <v>1</v>
      </c>
      <c r="CX17637" s="60" t="e">
        <f t="shared" si="9536"/>
        <v>#DIV/0!</v>
      </c>
      <c r="CY17637" s="60" t="e">
        <f t="shared" si="9515"/>
        <v>#N/A</v>
      </c>
      <c r="CZ17637" s="60" t="e">
        <f t="shared" si="9516"/>
        <v>#N/A</v>
      </c>
      <c r="DA17637" s="60" t="e">
        <f t="shared" si="9537"/>
        <v>#DIV/0!</v>
      </c>
      <c r="DB17637" s="60" t="e">
        <f t="shared" si="9537"/>
        <v>#N/A</v>
      </c>
      <c r="DC17637" s="60" t="e">
        <f t="shared" si="9517"/>
        <v>#DIV/0!</v>
      </c>
      <c r="DD17637" s="60" t="e">
        <f t="shared" si="9538"/>
        <v>#N/A</v>
      </c>
      <c r="DE17637" s="60" t="e">
        <f t="shared" si="9539"/>
        <v>#N/A</v>
      </c>
      <c r="DF17637" s="60" t="str">
        <f t="shared" si="9518"/>
        <v/>
      </c>
    </row>
    <row r="17638" spans="66:110" s="1" customFormat="1" x14ac:dyDescent="0.3">
      <c r="BN17638" s="58" t="e">
        <f t="shared" si="9502"/>
        <v>#N/A</v>
      </c>
      <c r="BO17638" s="59" t="e">
        <f t="shared" si="9503"/>
        <v>#N/A</v>
      </c>
      <c r="BP17638" s="58" t="e">
        <f t="shared" si="9504"/>
        <v>#DIV/0!</v>
      </c>
      <c r="BQ17638" s="60" t="e">
        <f t="shared" si="9519"/>
        <v>#DIV/0!</v>
      </c>
      <c r="BR17638" s="58" t="e">
        <f t="shared" si="9505"/>
        <v>#N/A</v>
      </c>
      <c r="BS17638" s="60" t="e">
        <f t="shared" si="9520"/>
        <v>#N/A</v>
      </c>
      <c r="BT17638" s="60" t="e">
        <f t="shared" si="9521"/>
        <v>#DIV/0!</v>
      </c>
      <c r="BU17638" s="58" t="e">
        <f t="shared" si="9506"/>
        <v>#N/A</v>
      </c>
      <c r="BV17638" s="58" t="e">
        <f t="shared" si="9507"/>
        <v>#N/A</v>
      </c>
      <c r="BW17638" s="60" t="e">
        <f t="shared" si="9522"/>
        <v>#N/A</v>
      </c>
      <c r="BX17638" s="58" t="e">
        <f t="shared" si="9508"/>
        <v>#N/A</v>
      </c>
      <c r="BY17638" s="60" t="e">
        <f t="shared" si="9523"/>
        <v>#N/A</v>
      </c>
      <c r="BZ17638" s="60" t="e">
        <f t="shared" si="9524"/>
        <v>#N/A</v>
      </c>
      <c r="CA17638" s="60" t="e">
        <f t="shared" si="9525"/>
        <v>#N/A</v>
      </c>
      <c r="CB17638" s="58" t="e">
        <f t="shared" si="9509"/>
        <v>#DIV/0!</v>
      </c>
      <c r="CC17638" s="60" t="e">
        <f t="shared" si="9526"/>
        <v>#DIV/0!</v>
      </c>
      <c r="CD17638" s="60" t="e">
        <f t="shared" si="9527"/>
        <v>#DIV/0!</v>
      </c>
      <c r="CE17638" s="60" t="e">
        <f t="shared" si="9528"/>
        <v>#DIV/0!</v>
      </c>
      <c r="CF17638" s="52" t="e">
        <f t="shared" si="9529"/>
        <v>#N/A</v>
      </c>
      <c r="CG17638" s="52" t="e">
        <f t="shared" si="9530"/>
        <v>#N/A</v>
      </c>
      <c r="CH17638" s="60" t="e">
        <f t="shared" si="9531"/>
        <v>#DIV/0!</v>
      </c>
      <c r="CI17638" s="60" t="e">
        <f t="shared" si="9532"/>
        <v>#DIV/0!</v>
      </c>
      <c r="CJ17638" s="60" t="e">
        <f t="shared" si="9501"/>
        <v>#N/A</v>
      </c>
      <c r="CK17638" s="60" t="e">
        <f t="shared" si="9501"/>
        <v>#N/A</v>
      </c>
      <c r="CL17638" s="60" t="e">
        <f t="shared" si="9501"/>
        <v>#DIV/0!</v>
      </c>
      <c r="CM17638" s="60" t="e">
        <f t="shared" si="9500"/>
        <v>#DIV/0!</v>
      </c>
      <c r="CN17638" s="60" t="e">
        <f t="shared" si="9533"/>
        <v>#N/A</v>
      </c>
      <c r="CO17638" s="60" t="e">
        <f t="shared" si="9534"/>
        <v>#DIV/0!</v>
      </c>
      <c r="CP17638" s="60" t="str">
        <f t="shared" si="9510"/>
        <v/>
      </c>
      <c r="CQ17638" s="60"/>
      <c r="CR17638" s="44"/>
      <c r="CS17638" s="58" t="e">
        <f t="shared" si="9511"/>
        <v>#N/A</v>
      </c>
      <c r="CT17638" s="58" t="e">
        <f t="shared" si="9512"/>
        <v>#N/A</v>
      </c>
      <c r="CU17638" s="58" t="e">
        <f t="shared" si="9513"/>
        <v>#DIV/0!</v>
      </c>
      <c r="CV17638" s="60" t="e">
        <f t="shared" si="9535"/>
        <v>#N/A</v>
      </c>
      <c r="CW17638" s="60">
        <f t="shared" si="9514"/>
        <v>1</v>
      </c>
      <c r="CX17638" s="60" t="e">
        <f t="shared" si="9536"/>
        <v>#DIV/0!</v>
      </c>
      <c r="CY17638" s="60" t="e">
        <f t="shared" si="9515"/>
        <v>#N/A</v>
      </c>
      <c r="CZ17638" s="60" t="e">
        <f t="shared" si="9516"/>
        <v>#N/A</v>
      </c>
      <c r="DA17638" s="60" t="e">
        <f t="shared" si="9537"/>
        <v>#DIV/0!</v>
      </c>
      <c r="DB17638" s="60" t="e">
        <f t="shared" si="9537"/>
        <v>#N/A</v>
      </c>
      <c r="DC17638" s="60" t="e">
        <f t="shared" si="9517"/>
        <v>#DIV/0!</v>
      </c>
      <c r="DD17638" s="60" t="e">
        <f t="shared" si="9538"/>
        <v>#N/A</v>
      </c>
      <c r="DE17638" s="60" t="e">
        <f t="shared" si="9539"/>
        <v>#N/A</v>
      </c>
      <c r="DF17638" s="60" t="str">
        <f t="shared" si="9518"/>
        <v/>
      </c>
    </row>
    <row r="17639" spans="66:110" s="1" customFormat="1" x14ac:dyDescent="0.3">
      <c r="BN17639" s="58" t="e">
        <f t="shared" si="9502"/>
        <v>#N/A</v>
      </c>
      <c r="BO17639" s="59" t="e">
        <f t="shared" si="9503"/>
        <v>#N/A</v>
      </c>
      <c r="BP17639" s="58" t="e">
        <f t="shared" si="9504"/>
        <v>#DIV/0!</v>
      </c>
      <c r="BQ17639" s="60" t="e">
        <f t="shared" si="9519"/>
        <v>#DIV/0!</v>
      </c>
      <c r="BR17639" s="58" t="e">
        <f t="shared" si="9505"/>
        <v>#N/A</v>
      </c>
      <c r="BS17639" s="60" t="e">
        <f t="shared" si="9520"/>
        <v>#N/A</v>
      </c>
      <c r="BT17639" s="60" t="e">
        <f t="shared" si="9521"/>
        <v>#DIV/0!</v>
      </c>
      <c r="BU17639" s="58" t="e">
        <f t="shared" si="9506"/>
        <v>#N/A</v>
      </c>
      <c r="BV17639" s="58" t="e">
        <f t="shared" si="9507"/>
        <v>#N/A</v>
      </c>
      <c r="BW17639" s="60" t="e">
        <f t="shared" si="9522"/>
        <v>#N/A</v>
      </c>
      <c r="BX17639" s="58" t="e">
        <f t="shared" si="9508"/>
        <v>#N/A</v>
      </c>
      <c r="BY17639" s="60" t="e">
        <f t="shared" si="9523"/>
        <v>#N/A</v>
      </c>
      <c r="BZ17639" s="60" t="e">
        <f t="shared" si="9524"/>
        <v>#N/A</v>
      </c>
      <c r="CA17639" s="60" t="e">
        <f t="shared" si="9525"/>
        <v>#N/A</v>
      </c>
      <c r="CB17639" s="58" t="e">
        <f t="shared" si="9509"/>
        <v>#DIV/0!</v>
      </c>
      <c r="CC17639" s="60" t="e">
        <f t="shared" si="9526"/>
        <v>#DIV/0!</v>
      </c>
      <c r="CD17639" s="60" t="e">
        <f t="shared" si="9527"/>
        <v>#DIV/0!</v>
      </c>
      <c r="CE17639" s="60" t="e">
        <f t="shared" si="9528"/>
        <v>#DIV/0!</v>
      </c>
      <c r="CF17639" s="52" t="e">
        <f t="shared" si="9529"/>
        <v>#N/A</v>
      </c>
      <c r="CG17639" s="52" t="e">
        <f t="shared" si="9530"/>
        <v>#N/A</v>
      </c>
      <c r="CH17639" s="60" t="e">
        <f t="shared" si="9531"/>
        <v>#DIV/0!</v>
      </c>
      <c r="CI17639" s="60" t="e">
        <f t="shared" si="9532"/>
        <v>#DIV/0!</v>
      </c>
      <c r="CJ17639" s="60" t="e">
        <f t="shared" si="9501"/>
        <v>#N/A</v>
      </c>
      <c r="CK17639" s="60" t="e">
        <f t="shared" si="9501"/>
        <v>#N/A</v>
      </c>
      <c r="CL17639" s="60" t="e">
        <f t="shared" si="9501"/>
        <v>#DIV/0!</v>
      </c>
      <c r="CM17639" s="60" t="e">
        <f t="shared" si="9500"/>
        <v>#DIV/0!</v>
      </c>
      <c r="CN17639" s="60" t="e">
        <f t="shared" si="9533"/>
        <v>#N/A</v>
      </c>
      <c r="CO17639" s="60" t="e">
        <f t="shared" si="9534"/>
        <v>#DIV/0!</v>
      </c>
      <c r="CP17639" s="60" t="str">
        <f t="shared" si="9510"/>
        <v/>
      </c>
      <c r="CQ17639" s="60"/>
      <c r="CR17639" s="44"/>
      <c r="CS17639" s="58" t="e">
        <f t="shared" si="9511"/>
        <v>#N/A</v>
      </c>
      <c r="CT17639" s="58" t="e">
        <f t="shared" si="9512"/>
        <v>#N/A</v>
      </c>
      <c r="CU17639" s="58" t="e">
        <f t="shared" si="9513"/>
        <v>#DIV/0!</v>
      </c>
      <c r="CV17639" s="60" t="e">
        <f t="shared" si="9535"/>
        <v>#N/A</v>
      </c>
      <c r="CW17639" s="60">
        <f t="shared" si="9514"/>
        <v>1</v>
      </c>
      <c r="CX17639" s="60" t="e">
        <f t="shared" si="9536"/>
        <v>#DIV/0!</v>
      </c>
      <c r="CY17639" s="60" t="e">
        <f t="shared" si="9515"/>
        <v>#N/A</v>
      </c>
      <c r="CZ17639" s="60" t="e">
        <f t="shared" si="9516"/>
        <v>#N/A</v>
      </c>
      <c r="DA17639" s="60" t="e">
        <f t="shared" si="9537"/>
        <v>#DIV/0!</v>
      </c>
      <c r="DB17639" s="60" t="e">
        <f t="shared" si="9537"/>
        <v>#N/A</v>
      </c>
      <c r="DC17639" s="60" t="e">
        <f t="shared" si="9517"/>
        <v>#DIV/0!</v>
      </c>
      <c r="DD17639" s="60" t="e">
        <f t="shared" si="9538"/>
        <v>#N/A</v>
      </c>
      <c r="DE17639" s="60" t="e">
        <f t="shared" si="9539"/>
        <v>#N/A</v>
      </c>
      <c r="DF17639" s="60" t="str">
        <f t="shared" si="9518"/>
        <v/>
      </c>
    </row>
    <row r="17640" spans="66:110" s="1" customFormat="1" x14ac:dyDescent="0.3">
      <c r="BN17640" s="58" t="e">
        <f t="shared" si="9502"/>
        <v>#N/A</v>
      </c>
      <c r="BO17640" s="59" t="e">
        <f t="shared" si="9503"/>
        <v>#N/A</v>
      </c>
      <c r="BP17640" s="58" t="e">
        <f t="shared" si="9504"/>
        <v>#DIV/0!</v>
      </c>
      <c r="BQ17640" s="60" t="e">
        <f t="shared" si="9519"/>
        <v>#DIV/0!</v>
      </c>
      <c r="BR17640" s="58" t="e">
        <f t="shared" si="9505"/>
        <v>#N/A</v>
      </c>
      <c r="BS17640" s="60" t="e">
        <f t="shared" si="9520"/>
        <v>#N/A</v>
      </c>
      <c r="BT17640" s="60" t="e">
        <f t="shared" si="9521"/>
        <v>#DIV/0!</v>
      </c>
      <c r="BU17640" s="58" t="e">
        <f t="shared" si="9506"/>
        <v>#N/A</v>
      </c>
      <c r="BV17640" s="58" t="e">
        <f t="shared" si="9507"/>
        <v>#N/A</v>
      </c>
      <c r="BW17640" s="60" t="e">
        <f t="shared" si="9522"/>
        <v>#N/A</v>
      </c>
      <c r="BX17640" s="58" t="e">
        <f t="shared" si="9508"/>
        <v>#N/A</v>
      </c>
      <c r="BY17640" s="60" t="e">
        <f t="shared" si="9523"/>
        <v>#N/A</v>
      </c>
      <c r="BZ17640" s="60" t="e">
        <f t="shared" si="9524"/>
        <v>#N/A</v>
      </c>
      <c r="CA17640" s="60" t="e">
        <f t="shared" si="9525"/>
        <v>#N/A</v>
      </c>
      <c r="CB17640" s="58" t="e">
        <f t="shared" si="9509"/>
        <v>#DIV/0!</v>
      </c>
      <c r="CC17640" s="60" t="e">
        <f t="shared" si="9526"/>
        <v>#DIV/0!</v>
      </c>
      <c r="CD17640" s="60" t="e">
        <f t="shared" si="9527"/>
        <v>#DIV/0!</v>
      </c>
      <c r="CE17640" s="60" t="e">
        <f t="shared" si="9528"/>
        <v>#DIV/0!</v>
      </c>
      <c r="CF17640" s="52" t="e">
        <f t="shared" si="9529"/>
        <v>#N/A</v>
      </c>
      <c r="CG17640" s="52" t="e">
        <f t="shared" si="9530"/>
        <v>#N/A</v>
      </c>
      <c r="CH17640" s="60" t="e">
        <f t="shared" si="9531"/>
        <v>#DIV/0!</v>
      </c>
      <c r="CI17640" s="60" t="e">
        <f t="shared" si="9532"/>
        <v>#DIV/0!</v>
      </c>
      <c r="CJ17640" s="60" t="e">
        <f t="shared" si="9501"/>
        <v>#N/A</v>
      </c>
      <c r="CK17640" s="60" t="e">
        <f t="shared" si="9501"/>
        <v>#N/A</v>
      </c>
      <c r="CL17640" s="60" t="e">
        <f t="shared" si="9501"/>
        <v>#DIV/0!</v>
      </c>
      <c r="CM17640" s="60" t="e">
        <f t="shared" si="9500"/>
        <v>#DIV/0!</v>
      </c>
      <c r="CN17640" s="60" t="e">
        <f t="shared" si="9533"/>
        <v>#N/A</v>
      </c>
      <c r="CO17640" s="60" t="e">
        <f t="shared" si="9534"/>
        <v>#DIV/0!</v>
      </c>
      <c r="CP17640" s="60" t="str">
        <f t="shared" si="9510"/>
        <v/>
      </c>
      <c r="CQ17640" s="60"/>
      <c r="CR17640" s="44"/>
      <c r="CS17640" s="58" t="e">
        <f t="shared" si="9511"/>
        <v>#N/A</v>
      </c>
      <c r="CT17640" s="58" t="e">
        <f t="shared" si="9512"/>
        <v>#N/A</v>
      </c>
      <c r="CU17640" s="58" t="e">
        <f t="shared" si="9513"/>
        <v>#DIV/0!</v>
      </c>
      <c r="CV17640" s="60" t="e">
        <f t="shared" si="9535"/>
        <v>#N/A</v>
      </c>
      <c r="CW17640" s="60">
        <f t="shared" si="9514"/>
        <v>1</v>
      </c>
      <c r="CX17640" s="60" t="e">
        <f t="shared" si="9536"/>
        <v>#DIV/0!</v>
      </c>
      <c r="CY17640" s="60" t="e">
        <f t="shared" si="9515"/>
        <v>#N/A</v>
      </c>
      <c r="CZ17640" s="60" t="e">
        <f t="shared" si="9516"/>
        <v>#N/A</v>
      </c>
      <c r="DA17640" s="60" t="e">
        <f t="shared" si="9537"/>
        <v>#DIV/0!</v>
      </c>
      <c r="DB17640" s="60" t="e">
        <f t="shared" si="9537"/>
        <v>#N/A</v>
      </c>
      <c r="DC17640" s="60" t="e">
        <f t="shared" si="9517"/>
        <v>#DIV/0!</v>
      </c>
      <c r="DD17640" s="60" t="e">
        <f t="shared" si="9538"/>
        <v>#N/A</v>
      </c>
      <c r="DE17640" s="60" t="e">
        <f t="shared" si="9539"/>
        <v>#N/A</v>
      </c>
      <c r="DF17640" s="60" t="str">
        <f t="shared" si="9518"/>
        <v/>
      </c>
    </row>
    <row r="17641" spans="66:110" s="1" customFormat="1" x14ac:dyDescent="0.3">
      <c r="BN17641" s="58" t="e">
        <f t="shared" si="9502"/>
        <v>#N/A</v>
      </c>
      <c r="BO17641" s="59" t="e">
        <f t="shared" si="9503"/>
        <v>#N/A</v>
      </c>
      <c r="BP17641" s="58" t="e">
        <f t="shared" si="9504"/>
        <v>#DIV/0!</v>
      </c>
      <c r="BQ17641" s="60" t="e">
        <f t="shared" si="9519"/>
        <v>#DIV/0!</v>
      </c>
      <c r="BR17641" s="58" t="e">
        <f t="shared" si="9505"/>
        <v>#N/A</v>
      </c>
      <c r="BS17641" s="60" t="e">
        <f t="shared" si="9520"/>
        <v>#N/A</v>
      </c>
      <c r="BT17641" s="60" t="e">
        <f t="shared" si="9521"/>
        <v>#DIV/0!</v>
      </c>
      <c r="BU17641" s="58" t="e">
        <f t="shared" si="9506"/>
        <v>#N/A</v>
      </c>
      <c r="BV17641" s="58" t="e">
        <f t="shared" si="9507"/>
        <v>#N/A</v>
      </c>
      <c r="BW17641" s="60" t="e">
        <f t="shared" si="9522"/>
        <v>#N/A</v>
      </c>
      <c r="BX17641" s="58" t="e">
        <f t="shared" si="9508"/>
        <v>#N/A</v>
      </c>
      <c r="BY17641" s="60" t="e">
        <f t="shared" si="9523"/>
        <v>#N/A</v>
      </c>
      <c r="BZ17641" s="60" t="e">
        <f t="shared" si="9524"/>
        <v>#N/A</v>
      </c>
      <c r="CA17641" s="60" t="e">
        <f t="shared" si="9525"/>
        <v>#N/A</v>
      </c>
      <c r="CB17641" s="58" t="e">
        <f t="shared" si="9509"/>
        <v>#DIV/0!</v>
      </c>
      <c r="CC17641" s="60" t="e">
        <f t="shared" si="9526"/>
        <v>#DIV/0!</v>
      </c>
      <c r="CD17641" s="60" t="e">
        <f t="shared" si="9527"/>
        <v>#DIV/0!</v>
      </c>
      <c r="CE17641" s="60" t="e">
        <f t="shared" si="9528"/>
        <v>#DIV/0!</v>
      </c>
      <c r="CF17641" s="52" t="e">
        <f t="shared" si="9529"/>
        <v>#N/A</v>
      </c>
      <c r="CG17641" s="52" t="e">
        <f t="shared" si="9530"/>
        <v>#N/A</v>
      </c>
      <c r="CH17641" s="60" t="e">
        <f t="shared" si="9531"/>
        <v>#DIV/0!</v>
      </c>
      <c r="CI17641" s="60" t="e">
        <f t="shared" si="9532"/>
        <v>#DIV/0!</v>
      </c>
      <c r="CJ17641" s="60" t="e">
        <f t="shared" si="9501"/>
        <v>#N/A</v>
      </c>
      <c r="CK17641" s="60" t="e">
        <f t="shared" si="9501"/>
        <v>#N/A</v>
      </c>
      <c r="CL17641" s="60" t="e">
        <f t="shared" si="9501"/>
        <v>#DIV/0!</v>
      </c>
      <c r="CM17641" s="60" t="e">
        <f t="shared" si="9500"/>
        <v>#DIV/0!</v>
      </c>
      <c r="CN17641" s="60" t="e">
        <f t="shared" si="9533"/>
        <v>#N/A</v>
      </c>
      <c r="CO17641" s="60" t="e">
        <f t="shared" si="9534"/>
        <v>#DIV/0!</v>
      </c>
      <c r="CP17641" s="60" t="str">
        <f t="shared" si="9510"/>
        <v/>
      </c>
      <c r="CQ17641" s="60"/>
      <c r="CR17641" s="44"/>
      <c r="CS17641" s="58" t="e">
        <f t="shared" si="9511"/>
        <v>#N/A</v>
      </c>
      <c r="CT17641" s="58" t="e">
        <f t="shared" si="9512"/>
        <v>#N/A</v>
      </c>
      <c r="CU17641" s="58" t="e">
        <f t="shared" si="9513"/>
        <v>#DIV/0!</v>
      </c>
      <c r="CV17641" s="60" t="e">
        <f t="shared" si="9535"/>
        <v>#N/A</v>
      </c>
      <c r="CW17641" s="60">
        <f t="shared" si="9514"/>
        <v>1</v>
      </c>
      <c r="CX17641" s="60" t="e">
        <f t="shared" si="9536"/>
        <v>#DIV/0!</v>
      </c>
      <c r="CY17641" s="60" t="e">
        <f t="shared" si="9515"/>
        <v>#N/A</v>
      </c>
      <c r="CZ17641" s="60" t="e">
        <f t="shared" si="9516"/>
        <v>#N/A</v>
      </c>
      <c r="DA17641" s="60" t="e">
        <f t="shared" si="9537"/>
        <v>#DIV/0!</v>
      </c>
      <c r="DB17641" s="60" t="e">
        <f t="shared" si="9537"/>
        <v>#N/A</v>
      </c>
      <c r="DC17641" s="60" t="e">
        <f t="shared" si="9517"/>
        <v>#DIV/0!</v>
      </c>
      <c r="DD17641" s="60" t="e">
        <f t="shared" si="9538"/>
        <v>#N/A</v>
      </c>
      <c r="DE17641" s="60" t="e">
        <f t="shared" si="9539"/>
        <v>#N/A</v>
      </c>
      <c r="DF17641" s="60" t="str">
        <f t="shared" si="9518"/>
        <v/>
      </c>
    </row>
    <row r="17642" spans="66:110" s="1" customFormat="1" x14ac:dyDescent="0.3">
      <c r="BN17642" s="58" t="e">
        <f t="shared" si="9502"/>
        <v>#N/A</v>
      </c>
      <c r="BO17642" s="59" t="e">
        <f t="shared" si="9503"/>
        <v>#N/A</v>
      </c>
      <c r="BP17642" s="58" t="e">
        <f t="shared" si="9504"/>
        <v>#DIV/0!</v>
      </c>
      <c r="BQ17642" s="60" t="e">
        <f t="shared" si="9519"/>
        <v>#DIV/0!</v>
      </c>
      <c r="BR17642" s="58" t="e">
        <f t="shared" si="9505"/>
        <v>#N/A</v>
      </c>
      <c r="BS17642" s="60" t="e">
        <f t="shared" si="9520"/>
        <v>#N/A</v>
      </c>
      <c r="BT17642" s="60" t="e">
        <f t="shared" si="9521"/>
        <v>#DIV/0!</v>
      </c>
      <c r="BU17642" s="58" t="e">
        <f t="shared" si="9506"/>
        <v>#N/A</v>
      </c>
      <c r="BV17642" s="58" t="e">
        <f t="shared" si="9507"/>
        <v>#N/A</v>
      </c>
      <c r="BW17642" s="60" t="e">
        <f t="shared" si="9522"/>
        <v>#N/A</v>
      </c>
      <c r="BX17642" s="58" t="e">
        <f t="shared" si="9508"/>
        <v>#N/A</v>
      </c>
      <c r="BY17642" s="60" t="e">
        <f t="shared" si="9523"/>
        <v>#N/A</v>
      </c>
      <c r="BZ17642" s="60" t="e">
        <f t="shared" si="9524"/>
        <v>#N/A</v>
      </c>
      <c r="CA17642" s="60" t="e">
        <f t="shared" si="9525"/>
        <v>#N/A</v>
      </c>
      <c r="CB17642" s="58" t="e">
        <f t="shared" si="9509"/>
        <v>#DIV/0!</v>
      </c>
      <c r="CC17642" s="60" t="e">
        <f t="shared" si="9526"/>
        <v>#DIV/0!</v>
      </c>
      <c r="CD17642" s="60" t="e">
        <f t="shared" si="9527"/>
        <v>#DIV/0!</v>
      </c>
      <c r="CE17642" s="60" t="e">
        <f t="shared" si="9528"/>
        <v>#DIV/0!</v>
      </c>
      <c r="CF17642" s="52" t="e">
        <f t="shared" si="9529"/>
        <v>#N/A</v>
      </c>
      <c r="CG17642" s="52" t="e">
        <f t="shared" si="9530"/>
        <v>#N/A</v>
      </c>
      <c r="CH17642" s="60" t="e">
        <f t="shared" si="9531"/>
        <v>#DIV/0!</v>
      </c>
      <c r="CI17642" s="60" t="e">
        <f t="shared" si="9532"/>
        <v>#DIV/0!</v>
      </c>
      <c r="CJ17642" s="60" t="e">
        <f t="shared" si="9501"/>
        <v>#N/A</v>
      </c>
      <c r="CK17642" s="60" t="e">
        <f t="shared" si="9501"/>
        <v>#N/A</v>
      </c>
      <c r="CL17642" s="60" t="e">
        <f t="shared" si="9501"/>
        <v>#DIV/0!</v>
      </c>
      <c r="CM17642" s="60" t="e">
        <f t="shared" si="9500"/>
        <v>#DIV/0!</v>
      </c>
      <c r="CN17642" s="60" t="e">
        <f t="shared" si="9533"/>
        <v>#N/A</v>
      </c>
      <c r="CO17642" s="60" t="e">
        <f t="shared" si="9534"/>
        <v>#DIV/0!</v>
      </c>
      <c r="CP17642" s="60" t="str">
        <f t="shared" si="9510"/>
        <v/>
      </c>
      <c r="CQ17642" s="60"/>
      <c r="CR17642" s="44"/>
      <c r="CS17642" s="58" t="e">
        <f t="shared" si="9511"/>
        <v>#N/A</v>
      </c>
      <c r="CT17642" s="58" t="e">
        <f t="shared" si="9512"/>
        <v>#N/A</v>
      </c>
      <c r="CU17642" s="58" t="e">
        <f t="shared" si="9513"/>
        <v>#DIV/0!</v>
      </c>
      <c r="CV17642" s="60" t="e">
        <f t="shared" si="9535"/>
        <v>#N/A</v>
      </c>
      <c r="CW17642" s="60">
        <f t="shared" si="9514"/>
        <v>1</v>
      </c>
      <c r="CX17642" s="60" t="e">
        <f t="shared" si="9536"/>
        <v>#DIV/0!</v>
      </c>
      <c r="CY17642" s="60" t="e">
        <f t="shared" si="9515"/>
        <v>#N/A</v>
      </c>
      <c r="CZ17642" s="60" t="e">
        <f t="shared" si="9516"/>
        <v>#N/A</v>
      </c>
      <c r="DA17642" s="60" t="e">
        <f t="shared" si="9537"/>
        <v>#DIV/0!</v>
      </c>
      <c r="DB17642" s="60" t="e">
        <f t="shared" si="9537"/>
        <v>#N/A</v>
      </c>
      <c r="DC17642" s="60" t="e">
        <f t="shared" si="9517"/>
        <v>#DIV/0!</v>
      </c>
      <c r="DD17642" s="60" t="e">
        <f t="shared" si="9538"/>
        <v>#N/A</v>
      </c>
      <c r="DE17642" s="60" t="e">
        <f t="shared" si="9539"/>
        <v>#N/A</v>
      </c>
      <c r="DF17642" s="60" t="str">
        <f t="shared" si="9518"/>
        <v/>
      </c>
    </row>
    <row r="17643" spans="66:110" s="1" customFormat="1" x14ac:dyDescent="0.3">
      <c r="BN17643" s="58" t="e">
        <f t="shared" si="9502"/>
        <v>#N/A</v>
      </c>
      <c r="BO17643" s="59" t="e">
        <f t="shared" si="9503"/>
        <v>#N/A</v>
      </c>
      <c r="BP17643" s="58" t="e">
        <f t="shared" si="9504"/>
        <v>#DIV/0!</v>
      </c>
      <c r="BQ17643" s="60" t="e">
        <f t="shared" si="9519"/>
        <v>#DIV/0!</v>
      </c>
      <c r="BR17643" s="58" t="e">
        <f t="shared" si="9505"/>
        <v>#N/A</v>
      </c>
      <c r="BS17643" s="60" t="e">
        <f t="shared" si="9520"/>
        <v>#N/A</v>
      </c>
      <c r="BT17643" s="60" t="e">
        <f t="shared" si="9521"/>
        <v>#DIV/0!</v>
      </c>
      <c r="BU17643" s="58" t="e">
        <f t="shared" si="9506"/>
        <v>#N/A</v>
      </c>
      <c r="BV17643" s="58" t="e">
        <f t="shared" si="9507"/>
        <v>#N/A</v>
      </c>
      <c r="BW17643" s="60" t="e">
        <f t="shared" si="9522"/>
        <v>#N/A</v>
      </c>
      <c r="BX17643" s="58" t="e">
        <f t="shared" si="9508"/>
        <v>#N/A</v>
      </c>
      <c r="BY17643" s="60" t="e">
        <f t="shared" si="9523"/>
        <v>#N/A</v>
      </c>
      <c r="BZ17643" s="60" t="e">
        <f t="shared" si="9524"/>
        <v>#N/A</v>
      </c>
      <c r="CA17643" s="60" t="e">
        <f t="shared" si="9525"/>
        <v>#N/A</v>
      </c>
      <c r="CB17643" s="58" t="e">
        <f t="shared" si="9509"/>
        <v>#DIV/0!</v>
      </c>
      <c r="CC17643" s="60" t="e">
        <f t="shared" si="9526"/>
        <v>#DIV/0!</v>
      </c>
      <c r="CD17643" s="60" t="e">
        <f t="shared" si="9527"/>
        <v>#DIV/0!</v>
      </c>
      <c r="CE17643" s="60" t="e">
        <f t="shared" si="9528"/>
        <v>#DIV/0!</v>
      </c>
      <c r="CF17643" s="52" t="e">
        <f t="shared" si="9529"/>
        <v>#N/A</v>
      </c>
      <c r="CG17643" s="52" t="e">
        <f t="shared" si="9530"/>
        <v>#N/A</v>
      </c>
      <c r="CH17643" s="60" t="e">
        <f t="shared" si="9531"/>
        <v>#DIV/0!</v>
      </c>
      <c r="CI17643" s="60" t="e">
        <f t="shared" si="9532"/>
        <v>#DIV/0!</v>
      </c>
      <c r="CJ17643" s="60" t="e">
        <f t="shared" si="9501"/>
        <v>#N/A</v>
      </c>
      <c r="CK17643" s="60" t="e">
        <f t="shared" si="9501"/>
        <v>#N/A</v>
      </c>
      <c r="CL17643" s="60" t="e">
        <f t="shared" si="9501"/>
        <v>#DIV/0!</v>
      </c>
      <c r="CM17643" s="60" t="e">
        <f t="shared" si="9500"/>
        <v>#DIV/0!</v>
      </c>
      <c r="CN17643" s="60" t="e">
        <f t="shared" si="9533"/>
        <v>#N/A</v>
      </c>
      <c r="CO17643" s="60" t="e">
        <f t="shared" si="9534"/>
        <v>#DIV/0!</v>
      </c>
      <c r="CP17643" s="60" t="str">
        <f t="shared" si="9510"/>
        <v/>
      </c>
      <c r="CQ17643" s="60"/>
      <c r="CR17643" s="44"/>
      <c r="CS17643" s="58" t="e">
        <f t="shared" si="9511"/>
        <v>#N/A</v>
      </c>
      <c r="CT17643" s="58" t="e">
        <f t="shared" si="9512"/>
        <v>#N/A</v>
      </c>
      <c r="CU17643" s="58" t="e">
        <f t="shared" si="9513"/>
        <v>#DIV/0!</v>
      </c>
      <c r="CV17643" s="60" t="e">
        <f t="shared" si="9535"/>
        <v>#N/A</v>
      </c>
      <c r="CW17643" s="60">
        <f t="shared" si="9514"/>
        <v>1</v>
      </c>
      <c r="CX17643" s="60" t="e">
        <f t="shared" si="9536"/>
        <v>#DIV/0!</v>
      </c>
      <c r="CY17643" s="60" t="e">
        <f t="shared" si="9515"/>
        <v>#N/A</v>
      </c>
      <c r="CZ17643" s="60" t="e">
        <f t="shared" si="9516"/>
        <v>#N/A</v>
      </c>
      <c r="DA17643" s="60" t="e">
        <f t="shared" si="9537"/>
        <v>#DIV/0!</v>
      </c>
      <c r="DB17643" s="60" t="e">
        <f t="shared" si="9537"/>
        <v>#N/A</v>
      </c>
      <c r="DC17643" s="60" t="e">
        <f t="shared" si="9517"/>
        <v>#DIV/0!</v>
      </c>
      <c r="DD17643" s="60" t="e">
        <f t="shared" si="9538"/>
        <v>#N/A</v>
      </c>
      <c r="DE17643" s="60" t="e">
        <f t="shared" si="9539"/>
        <v>#N/A</v>
      </c>
      <c r="DF17643" s="60" t="str">
        <f t="shared" si="9518"/>
        <v/>
      </c>
    </row>
    <row r="17644" spans="66:110" s="1" customFormat="1" x14ac:dyDescent="0.3">
      <c r="BN17644" s="58" t="e">
        <f t="shared" si="9502"/>
        <v>#N/A</v>
      </c>
      <c r="BO17644" s="59" t="e">
        <f t="shared" si="9503"/>
        <v>#N/A</v>
      </c>
      <c r="BP17644" s="58" t="e">
        <f t="shared" si="9504"/>
        <v>#DIV/0!</v>
      </c>
      <c r="BQ17644" s="60" t="e">
        <f t="shared" si="9519"/>
        <v>#DIV/0!</v>
      </c>
      <c r="BR17644" s="58" t="e">
        <f t="shared" si="9505"/>
        <v>#N/A</v>
      </c>
      <c r="BS17644" s="60" t="e">
        <f t="shared" si="9520"/>
        <v>#N/A</v>
      </c>
      <c r="BT17644" s="60" t="e">
        <f t="shared" si="9521"/>
        <v>#DIV/0!</v>
      </c>
      <c r="BU17644" s="58" t="e">
        <f t="shared" si="9506"/>
        <v>#N/A</v>
      </c>
      <c r="BV17644" s="58" t="e">
        <f t="shared" si="9507"/>
        <v>#N/A</v>
      </c>
      <c r="BW17644" s="60" t="e">
        <f t="shared" si="9522"/>
        <v>#N/A</v>
      </c>
      <c r="BX17644" s="58" t="e">
        <f t="shared" si="9508"/>
        <v>#N/A</v>
      </c>
      <c r="BY17644" s="60" t="e">
        <f t="shared" si="9523"/>
        <v>#N/A</v>
      </c>
      <c r="BZ17644" s="60" t="e">
        <f t="shared" si="9524"/>
        <v>#N/A</v>
      </c>
      <c r="CA17644" s="60" t="e">
        <f t="shared" si="9525"/>
        <v>#N/A</v>
      </c>
      <c r="CB17644" s="58" t="e">
        <f t="shared" si="9509"/>
        <v>#DIV/0!</v>
      </c>
      <c r="CC17644" s="60" t="e">
        <f t="shared" si="9526"/>
        <v>#DIV/0!</v>
      </c>
      <c r="CD17644" s="60" t="e">
        <f t="shared" si="9527"/>
        <v>#DIV/0!</v>
      </c>
      <c r="CE17644" s="60" t="e">
        <f t="shared" si="9528"/>
        <v>#DIV/0!</v>
      </c>
      <c r="CF17644" s="52" t="e">
        <f t="shared" si="9529"/>
        <v>#N/A</v>
      </c>
      <c r="CG17644" s="52" t="e">
        <f t="shared" si="9530"/>
        <v>#N/A</v>
      </c>
      <c r="CH17644" s="60" t="e">
        <f t="shared" si="9531"/>
        <v>#DIV/0!</v>
      </c>
      <c r="CI17644" s="60" t="e">
        <f t="shared" si="9532"/>
        <v>#DIV/0!</v>
      </c>
      <c r="CJ17644" s="60" t="e">
        <f t="shared" si="9501"/>
        <v>#N/A</v>
      </c>
      <c r="CK17644" s="60" t="e">
        <f t="shared" si="9501"/>
        <v>#N/A</v>
      </c>
      <c r="CL17644" s="60" t="e">
        <f t="shared" si="9501"/>
        <v>#DIV/0!</v>
      </c>
      <c r="CM17644" s="60" t="e">
        <f t="shared" si="9500"/>
        <v>#DIV/0!</v>
      </c>
      <c r="CN17644" s="60" t="e">
        <f t="shared" si="9533"/>
        <v>#N/A</v>
      </c>
      <c r="CO17644" s="60" t="e">
        <f t="shared" si="9534"/>
        <v>#DIV/0!</v>
      </c>
      <c r="CP17644" s="60" t="str">
        <f t="shared" si="9510"/>
        <v/>
      </c>
      <c r="CQ17644" s="60"/>
      <c r="CR17644" s="44"/>
      <c r="CS17644" s="58" t="e">
        <f t="shared" si="9511"/>
        <v>#N/A</v>
      </c>
      <c r="CT17644" s="58" t="e">
        <f t="shared" si="9512"/>
        <v>#N/A</v>
      </c>
      <c r="CU17644" s="58" t="e">
        <f t="shared" si="9513"/>
        <v>#DIV/0!</v>
      </c>
      <c r="CV17644" s="60" t="e">
        <f t="shared" si="9535"/>
        <v>#N/A</v>
      </c>
      <c r="CW17644" s="60">
        <f t="shared" si="9514"/>
        <v>1</v>
      </c>
      <c r="CX17644" s="60" t="e">
        <f t="shared" si="9536"/>
        <v>#DIV/0!</v>
      </c>
      <c r="CY17644" s="60" t="e">
        <f t="shared" si="9515"/>
        <v>#N/A</v>
      </c>
      <c r="CZ17644" s="60" t="e">
        <f t="shared" si="9516"/>
        <v>#N/A</v>
      </c>
      <c r="DA17644" s="60" t="e">
        <f t="shared" si="9537"/>
        <v>#DIV/0!</v>
      </c>
      <c r="DB17644" s="60" t="e">
        <f t="shared" si="9537"/>
        <v>#N/A</v>
      </c>
      <c r="DC17644" s="60" t="e">
        <f t="shared" si="9517"/>
        <v>#DIV/0!</v>
      </c>
      <c r="DD17644" s="60" t="e">
        <f t="shared" si="9538"/>
        <v>#N/A</v>
      </c>
      <c r="DE17644" s="60" t="e">
        <f t="shared" si="9539"/>
        <v>#N/A</v>
      </c>
      <c r="DF17644" s="60" t="str">
        <f t="shared" si="9518"/>
        <v/>
      </c>
    </row>
    <row r="17645" spans="66:110" s="1" customFormat="1" x14ac:dyDescent="0.3">
      <c r="BN17645" s="58" t="e">
        <f t="shared" si="9502"/>
        <v>#N/A</v>
      </c>
      <c r="BO17645" s="59" t="e">
        <f t="shared" si="9503"/>
        <v>#N/A</v>
      </c>
      <c r="BP17645" s="58" t="e">
        <f t="shared" si="9504"/>
        <v>#DIV/0!</v>
      </c>
      <c r="BQ17645" s="60" t="e">
        <f t="shared" si="9519"/>
        <v>#DIV/0!</v>
      </c>
      <c r="BR17645" s="58" t="e">
        <f t="shared" si="9505"/>
        <v>#N/A</v>
      </c>
      <c r="BS17645" s="60" t="e">
        <f t="shared" si="9520"/>
        <v>#N/A</v>
      </c>
      <c r="BT17645" s="60" t="e">
        <f t="shared" si="9521"/>
        <v>#DIV/0!</v>
      </c>
      <c r="BU17645" s="58" t="e">
        <f t="shared" si="9506"/>
        <v>#N/A</v>
      </c>
      <c r="BV17645" s="58" t="e">
        <f t="shared" si="9507"/>
        <v>#N/A</v>
      </c>
      <c r="BW17645" s="60" t="e">
        <f t="shared" si="9522"/>
        <v>#N/A</v>
      </c>
      <c r="BX17645" s="58" t="e">
        <f t="shared" si="9508"/>
        <v>#N/A</v>
      </c>
      <c r="BY17645" s="60" t="e">
        <f t="shared" si="9523"/>
        <v>#N/A</v>
      </c>
      <c r="BZ17645" s="60" t="e">
        <f t="shared" si="9524"/>
        <v>#N/A</v>
      </c>
      <c r="CA17645" s="60" t="e">
        <f t="shared" si="9525"/>
        <v>#N/A</v>
      </c>
      <c r="CB17645" s="58" t="e">
        <f t="shared" si="9509"/>
        <v>#DIV/0!</v>
      </c>
      <c r="CC17645" s="60" t="e">
        <f t="shared" si="9526"/>
        <v>#DIV/0!</v>
      </c>
      <c r="CD17645" s="60" t="e">
        <f t="shared" si="9527"/>
        <v>#DIV/0!</v>
      </c>
      <c r="CE17645" s="60" t="e">
        <f t="shared" si="9528"/>
        <v>#DIV/0!</v>
      </c>
      <c r="CF17645" s="52" t="e">
        <f t="shared" si="9529"/>
        <v>#N/A</v>
      </c>
      <c r="CG17645" s="52" t="e">
        <f t="shared" si="9530"/>
        <v>#N/A</v>
      </c>
      <c r="CH17645" s="60" t="e">
        <f t="shared" si="9531"/>
        <v>#DIV/0!</v>
      </c>
      <c r="CI17645" s="60" t="e">
        <f t="shared" si="9532"/>
        <v>#DIV/0!</v>
      </c>
      <c r="CJ17645" s="60" t="e">
        <f t="shared" si="9501"/>
        <v>#N/A</v>
      </c>
      <c r="CK17645" s="60" t="e">
        <f t="shared" si="9501"/>
        <v>#N/A</v>
      </c>
      <c r="CL17645" s="60" t="e">
        <f t="shared" si="9501"/>
        <v>#DIV/0!</v>
      </c>
      <c r="CM17645" s="60" t="e">
        <f t="shared" si="9500"/>
        <v>#DIV/0!</v>
      </c>
      <c r="CN17645" s="60" t="e">
        <f t="shared" si="9533"/>
        <v>#N/A</v>
      </c>
      <c r="CO17645" s="60" t="e">
        <f t="shared" si="9534"/>
        <v>#DIV/0!</v>
      </c>
      <c r="CP17645" s="60" t="str">
        <f t="shared" si="9510"/>
        <v/>
      </c>
      <c r="CQ17645" s="60"/>
      <c r="CR17645" s="44"/>
      <c r="CS17645" s="58" t="e">
        <f t="shared" si="9511"/>
        <v>#N/A</v>
      </c>
      <c r="CT17645" s="58" t="e">
        <f t="shared" si="9512"/>
        <v>#N/A</v>
      </c>
      <c r="CU17645" s="58" t="e">
        <f t="shared" si="9513"/>
        <v>#DIV/0!</v>
      </c>
      <c r="CV17645" s="60" t="e">
        <f t="shared" si="9535"/>
        <v>#N/A</v>
      </c>
      <c r="CW17645" s="60">
        <f t="shared" si="9514"/>
        <v>1</v>
      </c>
      <c r="CX17645" s="60" t="e">
        <f t="shared" si="9536"/>
        <v>#DIV/0!</v>
      </c>
      <c r="CY17645" s="60" t="e">
        <f t="shared" si="9515"/>
        <v>#N/A</v>
      </c>
      <c r="CZ17645" s="60" t="e">
        <f t="shared" si="9516"/>
        <v>#N/A</v>
      </c>
      <c r="DA17645" s="60" t="e">
        <f t="shared" si="9537"/>
        <v>#DIV/0!</v>
      </c>
      <c r="DB17645" s="60" t="e">
        <f t="shared" si="9537"/>
        <v>#N/A</v>
      </c>
      <c r="DC17645" s="60" t="e">
        <f t="shared" si="9517"/>
        <v>#DIV/0!</v>
      </c>
      <c r="DD17645" s="60" t="e">
        <f t="shared" si="9538"/>
        <v>#N/A</v>
      </c>
      <c r="DE17645" s="60" t="e">
        <f t="shared" si="9539"/>
        <v>#N/A</v>
      </c>
      <c r="DF17645" s="60" t="str">
        <f t="shared" si="9518"/>
        <v/>
      </c>
    </row>
    <row r="17646" spans="66:110" s="1" customFormat="1" x14ac:dyDescent="0.3">
      <c r="BN17646" s="58" t="e">
        <f t="shared" si="9502"/>
        <v>#N/A</v>
      </c>
      <c r="BO17646" s="59" t="e">
        <f t="shared" si="9503"/>
        <v>#N/A</v>
      </c>
      <c r="BP17646" s="58" t="e">
        <f t="shared" si="9504"/>
        <v>#DIV/0!</v>
      </c>
      <c r="BQ17646" s="60" t="e">
        <f t="shared" si="9519"/>
        <v>#DIV/0!</v>
      </c>
      <c r="BR17646" s="58" t="e">
        <f t="shared" si="9505"/>
        <v>#N/A</v>
      </c>
      <c r="BS17646" s="60" t="e">
        <f t="shared" si="9520"/>
        <v>#N/A</v>
      </c>
      <c r="BT17646" s="60" t="e">
        <f t="shared" si="9521"/>
        <v>#DIV/0!</v>
      </c>
      <c r="BU17646" s="58" t="e">
        <f t="shared" si="9506"/>
        <v>#N/A</v>
      </c>
      <c r="BV17646" s="58" t="e">
        <f t="shared" si="9507"/>
        <v>#N/A</v>
      </c>
      <c r="BW17646" s="60" t="e">
        <f t="shared" si="9522"/>
        <v>#N/A</v>
      </c>
      <c r="BX17646" s="58" t="e">
        <f t="shared" si="9508"/>
        <v>#N/A</v>
      </c>
      <c r="BY17646" s="60" t="e">
        <f t="shared" si="9523"/>
        <v>#N/A</v>
      </c>
      <c r="BZ17646" s="60" t="e">
        <f t="shared" si="9524"/>
        <v>#N/A</v>
      </c>
      <c r="CA17646" s="60" t="e">
        <f t="shared" si="9525"/>
        <v>#N/A</v>
      </c>
      <c r="CB17646" s="58" t="e">
        <f t="shared" si="9509"/>
        <v>#DIV/0!</v>
      </c>
      <c r="CC17646" s="60" t="e">
        <f t="shared" si="9526"/>
        <v>#DIV/0!</v>
      </c>
      <c r="CD17646" s="60" t="e">
        <f t="shared" si="9527"/>
        <v>#DIV/0!</v>
      </c>
      <c r="CE17646" s="60" t="e">
        <f t="shared" si="9528"/>
        <v>#DIV/0!</v>
      </c>
      <c r="CF17646" s="52" t="e">
        <f t="shared" si="9529"/>
        <v>#N/A</v>
      </c>
      <c r="CG17646" s="52" t="e">
        <f t="shared" si="9530"/>
        <v>#N/A</v>
      </c>
      <c r="CH17646" s="60" t="e">
        <f t="shared" si="9531"/>
        <v>#DIV/0!</v>
      </c>
      <c r="CI17646" s="60" t="e">
        <f t="shared" si="9532"/>
        <v>#DIV/0!</v>
      </c>
      <c r="CJ17646" s="60" t="e">
        <f t="shared" si="9501"/>
        <v>#N/A</v>
      </c>
      <c r="CK17646" s="60" t="e">
        <f t="shared" si="9501"/>
        <v>#N/A</v>
      </c>
      <c r="CL17646" s="60" t="e">
        <f t="shared" si="9501"/>
        <v>#DIV/0!</v>
      </c>
      <c r="CM17646" s="60" t="e">
        <f t="shared" si="9500"/>
        <v>#DIV/0!</v>
      </c>
      <c r="CN17646" s="60" t="e">
        <f t="shared" si="9533"/>
        <v>#N/A</v>
      </c>
      <c r="CO17646" s="60" t="e">
        <f t="shared" si="9534"/>
        <v>#DIV/0!</v>
      </c>
      <c r="CP17646" s="60" t="str">
        <f t="shared" si="9510"/>
        <v/>
      </c>
      <c r="CQ17646" s="60"/>
      <c r="CR17646" s="44"/>
      <c r="CS17646" s="58" t="e">
        <f t="shared" si="9511"/>
        <v>#N/A</v>
      </c>
      <c r="CT17646" s="58" t="e">
        <f t="shared" si="9512"/>
        <v>#N/A</v>
      </c>
      <c r="CU17646" s="58" t="e">
        <f t="shared" si="9513"/>
        <v>#DIV/0!</v>
      </c>
      <c r="CV17646" s="60" t="e">
        <f t="shared" si="9535"/>
        <v>#N/A</v>
      </c>
      <c r="CW17646" s="60">
        <f t="shared" si="9514"/>
        <v>1</v>
      </c>
      <c r="CX17646" s="60" t="e">
        <f t="shared" si="9536"/>
        <v>#DIV/0!</v>
      </c>
      <c r="CY17646" s="60" t="e">
        <f t="shared" si="9515"/>
        <v>#N/A</v>
      </c>
      <c r="CZ17646" s="60" t="e">
        <f t="shared" si="9516"/>
        <v>#N/A</v>
      </c>
      <c r="DA17646" s="60" t="e">
        <f t="shared" si="9537"/>
        <v>#DIV/0!</v>
      </c>
      <c r="DB17646" s="60" t="e">
        <f t="shared" si="9537"/>
        <v>#N/A</v>
      </c>
      <c r="DC17646" s="60" t="e">
        <f t="shared" si="9517"/>
        <v>#DIV/0!</v>
      </c>
      <c r="DD17646" s="60" t="e">
        <f t="shared" si="9538"/>
        <v>#N/A</v>
      </c>
      <c r="DE17646" s="60" t="e">
        <f t="shared" si="9539"/>
        <v>#N/A</v>
      </c>
      <c r="DF17646" s="60" t="str">
        <f t="shared" si="9518"/>
        <v/>
      </c>
    </row>
    <row r="17647" spans="66:110" s="1" customFormat="1" x14ac:dyDescent="0.3">
      <c r="BN17647" s="58" t="e">
        <f t="shared" si="9502"/>
        <v>#N/A</v>
      </c>
      <c r="BO17647" s="59" t="e">
        <f t="shared" si="9503"/>
        <v>#N/A</v>
      </c>
      <c r="BP17647" s="58" t="e">
        <f t="shared" si="9504"/>
        <v>#DIV/0!</v>
      </c>
      <c r="BQ17647" s="60" t="e">
        <f t="shared" si="9519"/>
        <v>#DIV/0!</v>
      </c>
      <c r="BR17647" s="58" t="e">
        <f t="shared" si="9505"/>
        <v>#N/A</v>
      </c>
      <c r="BS17647" s="60" t="e">
        <f t="shared" si="9520"/>
        <v>#N/A</v>
      </c>
      <c r="BT17647" s="60" t="e">
        <f t="shared" si="9521"/>
        <v>#DIV/0!</v>
      </c>
      <c r="BU17647" s="58" t="e">
        <f t="shared" si="9506"/>
        <v>#N/A</v>
      </c>
      <c r="BV17647" s="58" t="e">
        <f t="shared" si="9507"/>
        <v>#N/A</v>
      </c>
      <c r="BW17647" s="60" t="e">
        <f t="shared" si="9522"/>
        <v>#N/A</v>
      </c>
      <c r="BX17647" s="58" t="e">
        <f t="shared" si="9508"/>
        <v>#N/A</v>
      </c>
      <c r="BY17647" s="60" t="e">
        <f t="shared" si="9523"/>
        <v>#N/A</v>
      </c>
      <c r="BZ17647" s="60" t="e">
        <f t="shared" si="9524"/>
        <v>#N/A</v>
      </c>
      <c r="CA17647" s="60" t="e">
        <f t="shared" si="9525"/>
        <v>#N/A</v>
      </c>
      <c r="CB17647" s="58" t="e">
        <f t="shared" si="9509"/>
        <v>#DIV/0!</v>
      </c>
      <c r="CC17647" s="60" t="e">
        <f t="shared" si="9526"/>
        <v>#DIV/0!</v>
      </c>
      <c r="CD17647" s="60" t="e">
        <f t="shared" si="9527"/>
        <v>#DIV/0!</v>
      </c>
      <c r="CE17647" s="60" t="e">
        <f t="shared" si="9528"/>
        <v>#DIV/0!</v>
      </c>
      <c r="CF17647" s="52" t="e">
        <f t="shared" si="9529"/>
        <v>#N/A</v>
      </c>
      <c r="CG17647" s="52" t="e">
        <f t="shared" si="9530"/>
        <v>#N/A</v>
      </c>
      <c r="CH17647" s="60" t="e">
        <f t="shared" si="9531"/>
        <v>#DIV/0!</v>
      </c>
      <c r="CI17647" s="60" t="e">
        <f t="shared" si="9532"/>
        <v>#DIV/0!</v>
      </c>
      <c r="CJ17647" s="60" t="e">
        <f t="shared" si="9501"/>
        <v>#N/A</v>
      </c>
      <c r="CK17647" s="60" t="e">
        <f t="shared" si="9501"/>
        <v>#N/A</v>
      </c>
      <c r="CL17647" s="60" t="e">
        <f t="shared" si="9501"/>
        <v>#DIV/0!</v>
      </c>
      <c r="CM17647" s="60" t="e">
        <f t="shared" si="9500"/>
        <v>#DIV/0!</v>
      </c>
      <c r="CN17647" s="60" t="e">
        <f t="shared" si="9533"/>
        <v>#N/A</v>
      </c>
      <c r="CO17647" s="60" t="e">
        <f t="shared" si="9534"/>
        <v>#DIV/0!</v>
      </c>
      <c r="CP17647" s="60" t="str">
        <f t="shared" si="9510"/>
        <v/>
      </c>
      <c r="CQ17647" s="60"/>
      <c r="CR17647" s="44"/>
      <c r="CS17647" s="58" t="e">
        <f t="shared" si="9511"/>
        <v>#N/A</v>
      </c>
      <c r="CT17647" s="58" t="e">
        <f t="shared" si="9512"/>
        <v>#N/A</v>
      </c>
      <c r="CU17647" s="58" t="e">
        <f t="shared" si="9513"/>
        <v>#DIV/0!</v>
      </c>
      <c r="CV17647" s="60" t="e">
        <f t="shared" si="9535"/>
        <v>#N/A</v>
      </c>
      <c r="CW17647" s="60">
        <f t="shared" si="9514"/>
        <v>1</v>
      </c>
      <c r="CX17647" s="60" t="e">
        <f t="shared" si="9536"/>
        <v>#DIV/0!</v>
      </c>
      <c r="CY17647" s="60" t="e">
        <f t="shared" si="9515"/>
        <v>#N/A</v>
      </c>
      <c r="CZ17647" s="60" t="e">
        <f t="shared" si="9516"/>
        <v>#N/A</v>
      </c>
      <c r="DA17647" s="60" t="e">
        <f t="shared" si="9537"/>
        <v>#DIV/0!</v>
      </c>
      <c r="DB17647" s="60" t="e">
        <f t="shared" si="9537"/>
        <v>#N/A</v>
      </c>
      <c r="DC17647" s="60" t="e">
        <f t="shared" si="9517"/>
        <v>#DIV/0!</v>
      </c>
      <c r="DD17647" s="60" t="e">
        <f t="shared" si="9538"/>
        <v>#N/A</v>
      </c>
      <c r="DE17647" s="60" t="e">
        <f t="shared" si="9539"/>
        <v>#N/A</v>
      </c>
      <c r="DF17647" s="60" t="str">
        <f t="shared" si="9518"/>
        <v/>
      </c>
    </row>
    <row r="17648" spans="66:110" s="1" customFormat="1" x14ac:dyDescent="0.3">
      <c r="BN17648" s="58" t="e">
        <f t="shared" si="9502"/>
        <v>#N/A</v>
      </c>
      <c r="BO17648" s="59" t="e">
        <f t="shared" si="9503"/>
        <v>#N/A</v>
      </c>
      <c r="BP17648" s="58" t="e">
        <f t="shared" si="9504"/>
        <v>#DIV/0!</v>
      </c>
      <c r="BQ17648" s="60" t="e">
        <f t="shared" si="9519"/>
        <v>#DIV/0!</v>
      </c>
      <c r="BR17648" s="58" t="e">
        <f t="shared" si="9505"/>
        <v>#N/A</v>
      </c>
      <c r="BS17648" s="60" t="e">
        <f t="shared" si="9520"/>
        <v>#N/A</v>
      </c>
      <c r="BT17648" s="60" t="e">
        <f t="shared" si="9521"/>
        <v>#DIV/0!</v>
      </c>
      <c r="BU17648" s="58" t="e">
        <f t="shared" si="9506"/>
        <v>#N/A</v>
      </c>
      <c r="BV17648" s="58" t="e">
        <f t="shared" si="9507"/>
        <v>#N/A</v>
      </c>
      <c r="BW17648" s="60" t="e">
        <f t="shared" si="9522"/>
        <v>#N/A</v>
      </c>
      <c r="BX17648" s="58" t="e">
        <f t="shared" si="9508"/>
        <v>#N/A</v>
      </c>
      <c r="BY17648" s="60" t="e">
        <f t="shared" si="9523"/>
        <v>#N/A</v>
      </c>
      <c r="BZ17648" s="60" t="e">
        <f t="shared" si="9524"/>
        <v>#N/A</v>
      </c>
      <c r="CA17648" s="60" t="e">
        <f t="shared" si="9525"/>
        <v>#N/A</v>
      </c>
      <c r="CB17648" s="58" t="e">
        <f t="shared" si="9509"/>
        <v>#DIV/0!</v>
      </c>
      <c r="CC17648" s="60" t="e">
        <f t="shared" si="9526"/>
        <v>#DIV/0!</v>
      </c>
      <c r="CD17648" s="60" t="e">
        <f t="shared" si="9527"/>
        <v>#DIV/0!</v>
      </c>
      <c r="CE17648" s="60" t="e">
        <f t="shared" si="9528"/>
        <v>#DIV/0!</v>
      </c>
      <c r="CF17648" s="52" t="e">
        <f t="shared" si="9529"/>
        <v>#N/A</v>
      </c>
      <c r="CG17648" s="52" t="e">
        <f t="shared" si="9530"/>
        <v>#N/A</v>
      </c>
      <c r="CH17648" s="60" t="e">
        <f t="shared" si="9531"/>
        <v>#DIV/0!</v>
      </c>
      <c r="CI17648" s="60" t="e">
        <f t="shared" si="9532"/>
        <v>#DIV/0!</v>
      </c>
      <c r="CJ17648" s="60" t="e">
        <f t="shared" si="9501"/>
        <v>#N/A</v>
      </c>
      <c r="CK17648" s="60" t="e">
        <f t="shared" si="9501"/>
        <v>#N/A</v>
      </c>
      <c r="CL17648" s="60" t="e">
        <f t="shared" si="9501"/>
        <v>#DIV/0!</v>
      </c>
      <c r="CM17648" s="60" t="e">
        <f t="shared" si="9500"/>
        <v>#DIV/0!</v>
      </c>
      <c r="CN17648" s="60" t="e">
        <f t="shared" si="9533"/>
        <v>#N/A</v>
      </c>
      <c r="CO17648" s="60" t="e">
        <f t="shared" si="9534"/>
        <v>#DIV/0!</v>
      </c>
      <c r="CP17648" s="60" t="str">
        <f t="shared" si="9510"/>
        <v/>
      </c>
      <c r="CQ17648" s="60"/>
      <c r="CR17648" s="44"/>
      <c r="CS17648" s="58" t="e">
        <f t="shared" si="9511"/>
        <v>#N/A</v>
      </c>
      <c r="CT17648" s="58" t="e">
        <f t="shared" si="9512"/>
        <v>#N/A</v>
      </c>
      <c r="CU17648" s="58" t="e">
        <f t="shared" si="9513"/>
        <v>#DIV/0!</v>
      </c>
      <c r="CV17648" s="60" t="e">
        <f t="shared" si="9535"/>
        <v>#N/A</v>
      </c>
      <c r="CW17648" s="60">
        <f t="shared" si="9514"/>
        <v>1</v>
      </c>
      <c r="CX17648" s="60" t="e">
        <f t="shared" si="9536"/>
        <v>#DIV/0!</v>
      </c>
      <c r="CY17648" s="60" t="e">
        <f t="shared" si="9515"/>
        <v>#N/A</v>
      </c>
      <c r="CZ17648" s="60" t="e">
        <f t="shared" si="9516"/>
        <v>#N/A</v>
      </c>
      <c r="DA17648" s="60" t="e">
        <f t="shared" si="9537"/>
        <v>#DIV/0!</v>
      </c>
      <c r="DB17648" s="60" t="e">
        <f t="shared" si="9537"/>
        <v>#N/A</v>
      </c>
      <c r="DC17648" s="60" t="e">
        <f t="shared" si="9517"/>
        <v>#DIV/0!</v>
      </c>
      <c r="DD17648" s="60" t="e">
        <f t="shared" si="9538"/>
        <v>#N/A</v>
      </c>
      <c r="DE17648" s="60" t="e">
        <f t="shared" si="9539"/>
        <v>#N/A</v>
      </c>
      <c r="DF17648" s="60" t="str">
        <f t="shared" si="9518"/>
        <v/>
      </c>
    </row>
    <row r="17649" spans="66:110" s="1" customFormat="1" x14ac:dyDescent="0.3">
      <c r="BN17649" s="58" t="e">
        <f t="shared" si="9502"/>
        <v>#N/A</v>
      </c>
      <c r="BO17649" s="59" t="e">
        <f t="shared" si="9503"/>
        <v>#N/A</v>
      </c>
      <c r="BP17649" s="58" t="e">
        <f t="shared" si="9504"/>
        <v>#DIV/0!</v>
      </c>
      <c r="BQ17649" s="60" t="e">
        <f t="shared" si="9519"/>
        <v>#DIV/0!</v>
      </c>
      <c r="BR17649" s="58" t="e">
        <f t="shared" si="9505"/>
        <v>#N/A</v>
      </c>
      <c r="BS17649" s="60" t="e">
        <f t="shared" si="9520"/>
        <v>#N/A</v>
      </c>
      <c r="BT17649" s="60" t="e">
        <f t="shared" si="9521"/>
        <v>#DIV/0!</v>
      </c>
      <c r="BU17649" s="58" t="e">
        <f t="shared" si="9506"/>
        <v>#N/A</v>
      </c>
      <c r="BV17649" s="58" t="e">
        <f t="shared" si="9507"/>
        <v>#N/A</v>
      </c>
      <c r="BW17649" s="60" t="e">
        <f t="shared" si="9522"/>
        <v>#N/A</v>
      </c>
      <c r="BX17649" s="58" t="e">
        <f t="shared" si="9508"/>
        <v>#N/A</v>
      </c>
      <c r="BY17649" s="60" t="e">
        <f t="shared" si="9523"/>
        <v>#N/A</v>
      </c>
      <c r="BZ17649" s="60" t="e">
        <f t="shared" si="9524"/>
        <v>#N/A</v>
      </c>
      <c r="CA17649" s="60" t="e">
        <f t="shared" si="9525"/>
        <v>#N/A</v>
      </c>
      <c r="CB17649" s="58" t="e">
        <f t="shared" si="9509"/>
        <v>#DIV/0!</v>
      </c>
      <c r="CC17649" s="60" t="e">
        <f t="shared" si="9526"/>
        <v>#DIV/0!</v>
      </c>
      <c r="CD17649" s="60" t="e">
        <f t="shared" si="9527"/>
        <v>#DIV/0!</v>
      </c>
      <c r="CE17649" s="60" t="e">
        <f t="shared" si="9528"/>
        <v>#DIV/0!</v>
      </c>
      <c r="CF17649" s="52" t="e">
        <f t="shared" si="9529"/>
        <v>#N/A</v>
      </c>
      <c r="CG17649" s="52" t="e">
        <f t="shared" si="9530"/>
        <v>#N/A</v>
      </c>
      <c r="CH17649" s="60" t="e">
        <f t="shared" si="9531"/>
        <v>#DIV/0!</v>
      </c>
      <c r="CI17649" s="60" t="e">
        <f t="shared" si="9532"/>
        <v>#DIV/0!</v>
      </c>
      <c r="CJ17649" s="60" t="e">
        <f t="shared" si="9501"/>
        <v>#N/A</v>
      </c>
      <c r="CK17649" s="60" t="e">
        <f t="shared" si="9501"/>
        <v>#N/A</v>
      </c>
      <c r="CL17649" s="60" t="e">
        <f t="shared" si="9501"/>
        <v>#DIV/0!</v>
      </c>
      <c r="CM17649" s="60" t="e">
        <f t="shared" si="9500"/>
        <v>#DIV/0!</v>
      </c>
      <c r="CN17649" s="60" t="e">
        <f t="shared" si="9533"/>
        <v>#N/A</v>
      </c>
      <c r="CO17649" s="60" t="e">
        <f t="shared" si="9534"/>
        <v>#DIV/0!</v>
      </c>
      <c r="CP17649" s="60" t="str">
        <f t="shared" si="9510"/>
        <v/>
      </c>
      <c r="CQ17649" s="60"/>
      <c r="CR17649" s="44"/>
      <c r="CS17649" s="58" t="e">
        <f t="shared" si="9511"/>
        <v>#N/A</v>
      </c>
      <c r="CT17649" s="58" t="e">
        <f t="shared" si="9512"/>
        <v>#N/A</v>
      </c>
      <c r="CU17649" s="58" t="e">
        <f t="shared" si="9513"/>
        <v>#DIV/0!</v>
      </c>
      <c r="CV17649" s="60" t="e">
        <f t="shared" si="9535"/>
        <v>#N/A</v>
      </c>
      <c r="CW17649" s="60">
        <f t="shared" si="9514"/>
        <v>1</v>
      </c>
      <c r="CX17649" s="60" t="e">
        <f t="shared" si="9536"/>
        <v>#DIV/0!</v>
      </c>
      <c r="CY17649" s="60" t="e">
        <f t="shared" si="9515"/>
        <v>#N/A</v>
      </c>
      <c r="CZ17649" s="60" t="e">
        <f t="shared" si="9516"/>
        <v>#N/A</v>
      </c>
      <c r="DA17649" s="60" t="e">
        <f t="shared" si="9537"/>
        <v>#DIV/0!</v>
      </c>
      <c r="DB17649" s="60" t="e">
        <f t="shared" si="9537"/>
        <v>#N/A</v>
      </c>
      <c r="DC17649" s="60" t="e">
        <f t="shared" si="9517"/>
        <v>#DIV/0!</v>
      </c>
      <c r="DD17649" s="60" t="e">
        <f t="shared" si="9538"/>
        <v>#N/A</v>
      </c>
      <c r="DE17649" s="60" t="e">
        <f t="shared" si="9539"/>
        <v>#N/A</v>
      </c>
      <c r="DF17649" s="60" t="str">
        <f t="shared" si="9518"/>
        <v/>
      </c>
    </row>
    <row r="17650" spans="66:110" s="1" customFormat="1" x14ac:dyDescent="0.3">
      <c r="BN17650" s="58" t="e">
        <f t="shared" si="9502"/>
        <v>#N/A</v>
      </c>
      <c r="BO17650" s="59" t="e">
        <f t="shared" si="9503"/>
        <v>#N/A</v>
      </c>
      <c r="BP17650" s="58" t="e">
        <f t="shared" si="9504"/>
        <v>#DIV/0!</v>
      </c>
      <c r="BQ17650" s="60" t="e">
        <f t="shared" si="9519"/>
        <v>#DIV/0!</v>
      </c>
      <c r="BR17650" s="58" t="e">
        <f t="shared" si="9505"/>
        <v>#N/A</v>
      </c>
      <c r="BS17650" s="60" t="e">
        <f t="shared" si="9520"/>
        <v>#N/A</v>
      </c>
      <c r="BT17650" s="60" t="e">
        <f t="shared" si="9521"/>
        <v>#DIV/0!</v>
      </c>
      <c r="BU17650" s="58" t="e">
        <f t="shared" si="9506"/>
        <v>#N/A</v>
      </c>
      <c r="BV17650" s="58" t="e">
        <f t="shared" si="9507"/>
        <v>#N/A</v>
      </c>
      <c r="BW17650" s="60" t="e">
        <f t="shared" si="9522"/>
        <v>#N/A</v>
      </c>
      <c r="BX17650" s="58" t="e">
        <f t="shared" si="9508"/>
        <v>#N/A</v>
      </c>
      <c r="BY17650" s="60" t="e">
        <f t="shared" si="9523"/>
        <v>#N/A</v>
      </c>
      <c r="BZ17650" s="60" t="e">
        <f t="shared" si="9524"/>
        <v>#N/A</v>
      </c>
      <c r="CA17650" s="60" t="e">
        <f t="shared" si="9525"/>
        <v>#N/A</v>
      </c>
      <c r="CB17650" s="58" t="e">
        <f t="shared" si="9509"/>
        <v>#DIV/0!</v>
      </c>
      <c r="CC17650" s="60" t="e">
        <f t="shared" si="9526"/>
        <v>#DIV/0!</v>
      </c>
      <c r="CD17650" s="60" t="e">
        <f t="shared" si="9527"/>
        <v>#DIV/0!</v>
      </c>
      <c r="CE17650" s="60" t="e">
        <f t="shared" si="9528"/>
        <v>#DIV/0!</v>
      </c>
      <c r="CF17650" s="52" t="e">
        <f t="shared" si="9529"/>
        <v>#N/A</v>
      </c>
      <c r="CG17650" s="52" t="e">
        <f t="shared" si="9530"/>
        <v>#N/A</v>
      </c>
      <c r="CH17650" s="60" t="e">
        <f t="shared" si="9531"/>
        <v>#DIV/0!</v>
      </c>
      <c r="CI17650" s="60" t="e">
        <f t="shared" si="9532"/>
        <v>#DIV/0!</v>
      </c>
      <c r="CJ17650" s="60" t="e">
        <f t="shared" si="9501"/>
        <v>#N/A</v>
      </c>
      <c r="CK17650" s="60" t="e">
        <f t="shared" si="9501"/>
        <v>#N/A</v>
      </c>
      <c r="CL17650" s="60" t="e">
        <f t="shared" si="9501"/>
        <v>#DIV/0!</v>
      </c>
      <c r="CM17650" s="60" t="e">
        <f t="shared" si="9500"/>
        <v>#DIV/0!</v>
      </c>
      <c r="CN17650" s="60" t="e">
        <f t="shared" si="9533"/>
        <v>#N/A</v>
      </c>
      <c r="CO17650" s="60" t="e">
        <f t="shared" si="9534"/>
        <v>#DIV/0!</v>
      </c>
      <c r="CP17650" s="60" t="str">
        <f t="shared" si="9510"/>
        <v/>
      </c>
      <c r="CQ17650" s="60"/>
      <c r="CR17650" s="44"/>
      <c r="CS17650" s="58" t="e">
        <f t="shared" si="9511"/>
        <v>#N/A</v>
      </c>
      <c r="CT17650" s="58" t="e">
        <f t="shared" si="9512"/>
        <v>#N/A</v>
      </c>
      <c r="CU17650" s="58" t="e">
        <f t="shared" si="9513"/>
        <v>#DIV/0!</v>
      </c>
      <c r="CV17650" s="60" t="e">
        <f t="shared" si="9535"/>
        <v>#N/A</v>
      </c>
      <c r="CW17650" s="60">
        <f t="shared" si="9514"/>
        <v>1</v>
      </c>
      <c r="CX17650" s="60" t="e">
        <f t="shared" si="9536"/>
        <v>#DIV/0!</v>
      </c>
      <c r="CY17650" s="60" t="e">
        <f t="shared" si="9515"/>
        <v>#N/A</v>
      </c>
      <c r="CZ17650" s="60" t="e">
        <f t="shared" si="9516"/>
        <v>#N/A</v>
      </c>
      <c r="DA17650" s="60" t="e">
        <f t="shared" si="9537"/>
        <v>#DIV/0!</v>
      </c>
      <c r="DB17650" s="60" t="e">
        <f t="shared" si="9537"/>
        <v>#N/A</v>
      </c>
      <c r="DC17650" s="60" t="e">
        <f t="shared" si="9517"/>
        <v>#DIV/0!</v>
      </c>
      <c r="DD17650" s="60" t="e">
        <f t="shared" si="9538"/>
        <v>#N/A</v>
      </c>
      <c r="DE17650" s="60" t="e">
        <f t="shared" si="9539"/>
        <v>#N/A</v>
      </c>
      <c r="DF17650" s="60" t="str">
        <f t="shared" si="9518"/>
        <v/>
      </c>
    </row>
    <row r="17651" spans="66:110" s="1" customFormat="1" x14ac:dyDescent="0.3">
      <c r="BN17651" s="58" t="e">
        <f t="shared" si="9502"/>
        <v>#N/A</v>
      </c>
      <c r="BO17651" s="59" t="e">
        <f t="shared" si="9503"/>
        <v>#N/A</v>
      </c>
      <c r="BP17651" s="58" t="e">
        <f t="shared" si="9504"/>
        <v>#DIV/0!</v>
      </c>
      <c r="BQ17651" s="60" t="e">
        <f t="shared" si="9519"/>
        <v>#DIV/0!</v>
      </c>
      <c r="BR17651" s="58" t="e">
        <f t="shared" si="9505"/>
        <v>#N/A</v>
      </c>
      <c r="BS17651" s="60" t="e">
        <f t="shared" si="9520"/>
        <v>#N/A</v>
      </c>
      <c r="BT17651" s="60" t="e">
        <f t="shared" si="9521"/>
        <v>#DIV/0!</v>
      </c>
      <c r="BU17651" s="58" t="e">
        <f t="shared" si="9506"/>
        <v>#N/A</v>
      </c>
      <c r="BV17651" s="58" t="e">
        <f t="shared" si="9507"/>
        <v>#N/A</v>
      </c>
      <c r="BW17651" s="60" t="e">
        <f t="shared" si="9522"/>
        <v>#N/A</v>
      </c>
      <c r="BX17651" s="58" t="e">
        <f t="shared" si="9508"/>
        <v>#N/A</v>
      </c>
      <c r="BY17651" s="60" t="e">
        <f t="shared" si="9523"/>
        <v>#N/A</v>
      </c>
      <c r="BZ17651" s="60" t="e">
        <f t="shared" si="9524"/>
        <v>#N/A</v>
      </c>
      <c r="CA17651" s="60" t="e">
        <f t="shared" si="9525"/>
        <v>#N/A</v>
      </c>
      <c r="CB17651" s="58" t="e">
        <f t="shared" si="9509"/>
        <v>#DIV/0!</v>
      </c>
      <c r="CC17651" s="60" t="e">
        <f t="shared" si="9526"/>
        <v>#DIV/0!</v>
      </c>
      <c r="CD17651" s="60" t="e">
        <f t="shared" si="9527"/>
        <v>#DIV/0!</v>
      </c>
      <c r="CE17651" s="60" t="e">
        <f t="shared" si="9528"/>
        <v>#DIV/0!</v>
      </c>
      <c r="CF17651" s="52" t="e">
        <f t="shared" si="9529"/>
        <v>#N/A</v>
      </c>
      <c r="CG17651" s="52" t="e">
        <f t="shared" si="9530"/>
        <v>#N/A</v>
      </c>
      <c r="CH17651" s="60" t="e">
        <f t="shared" si="9531"/>
        <v>#DIV/0!</v>
      </c>
      <c r="CI17651" s="60" t="e">
        <f t="shared" si="9532"/>
        <v>#DIV/0!</v>
      </c>
      <c r="CJ17651" s="60" t="e">
        <f t="shared" si="9501"/>
        <v>#N/A</v>
      </c>
      <c r="CK17651" s="60" t="e">
        <f t="shared" si="9501"/>
        <v>#N/A</v>
      </c>
      <c r="CL17651" s="60" t="e">
        <f t="shared" si="9501"/>
        <v>#DIV/0!</v>
      </c>
      <c r="CM17651" s="60" t="e">
        <f t="shared" si="9500"/>
        <v>#DIV/0!</v>
      </c>
      <c r="CN17651" s="60" t="e">
        <f t="shared" si="9533"/>
        <v>#N/A</v>
      </c>
      <c r="CO17651" s="60" t="e">
        <f t="shared" si="9534"/>
        <v>#DIV/0!</v>
      </c>
      <c r="CP17651" s="60" t="str">
        <f t="shared" si="9510"/>
        <v/>
      </c>
      <c r="CQ17651" s="60"/>
      <c r="CR17651" s="44"/>
      <c r="CS17651" s="58" t="e">
        <f t="shared" si="9511"/>
        <v>#N/A</v>
      </c>
      <c r="CT17651" s="58" t="e">
        <f t="shared" si="9512"/>
        <v>#N/A</v>
      </c>
      <c r="CU17651" s="58" t="e">
        <f t="shared" si="9513"/>
        <v>#DIV/0!</v>
      </c>
      <c r="CV17651" s="60" t="e">
        <f t="shared" si="9535"/>
        <v>#N/A</v>
      </c>
      <c r="CW17651" s="60">
        <f t="shared" si="9514"/>
        <v>1</v>
      </c>
      <c r="CX17651" s="60" t="e">
        <f t="shared" si="9536"/>
        <v>#DIV/0!</v>
      </c>
      <c r="CY17651" s="60" t="e">
        <f t="shared" si="9515"/>
        <v>#N/A</v>
      </c>
      <c r="CZ17651" s="60" t="e">
        <f t="shared" si="9516"/>
        <v>#N/A</v>
      </c>
      <c r="DA17651" s="60" t="e">
        <f t="shared" si="9537"/>
        <v>#DIV/0!</v>
      </c>
      <c r="DB17651" s="60" t="e">
        <f t="shared" si="9537"/>
        <v>#N/A</v>
      </c>
      <c r="DC17651" s="60" t="e">
        <f t="shared" si="9517"/>
        <v>#DIV/0!</v>
      </c>
      <c r="DD17651" s="60" t="e">
        <f t="shared" si="9538"/>
        <v>#N/A</v>
      </c>
      <c r="DE17651" s="60" t="e">
        <f t="shared" si="9539"/>
        <v>#N/A</v>
      </c>
      <c r="DF17651" s="60" t="str">
        <f t="shared" si="9518"/>
        <v/>
      </c>
    </row>
    <row r="17652" spans="66:110" s="1" customFormat="1" x14ac:dyDescent="0.3">
      <c r="BN17652" s="58" t="e">
        <f t="shared" si="9502"/>
        <v>#N/A</v>
      </c>
      <c r="BO17652" s="59" t="e">
        <f t="shared" si="9503"/>
        <v>#N/A</v>
      </c>
      <c r="BP17652" s="58" t="e">
        <f t="shared" si="9504"/>
        <v>#DIV/0!</v>
      </c>
      <c r="BQ17652" s="60" t="e">
        <f t="shared" si="9519"/>
        <v>#DIV/0!</v>
      </c>
      <c r="BR17652" s="58" t="e">
        <f t="shared" si="9505"/>
        <v>#N/A</v>
      </c>
      <c r="BS17652" s="60" t="e">
        <f t="shared" si="9520"/>
        <v>#N/A</v>
      </c>
      <c r="BT17652" s="60" t="e">
        <f t="shared" si="9521"/>
        <v>#DIV/0!</v>
      </c>
      <c r="BU17652" s="58" t="e">
        <f t="shared" si="9506"/>
        <v>#N/A</v>
      </c>
      <c r="BV17652" s="58" t="e">
        <f t="shared" si="9507"/>
        <v>#N/A</v>
      </c>
      <c r="BW17652" s="60" t="e">
        <f t="shared" si="9522"/>
        <v>#N/A</v>
      </c>
      <c r="BX17652" s="58" t="e">
        <f t="shared" si="9508"/>
        <v>#N/A</v>
      </c>
      <c r="BY17652" s="60" t="e">
        <f t="shared" si="9523"/>
        <v>#N/A</v>
      </c>
      <c r="BZ17652" s="60" t="e">
        <f t="shared" si="9524"/>
        <v>#N/A</v>
      </c>
      <c r="CA17652" s="60" t="e">
        <f t="shared" si="9525"/>
        <v>#N/A</v>
      </c>
      <c r="CB17652" s="58" t="e">
        <f t="shared" si="9509"/>
        <v>#DIV/0!</v>
      </c>
      <c r="CC17652" s="60" t="e">
        <f t="shared" si="9526"/>
        <v>#DIV/0!</v>
      </c>
      <c r="CD17652" s="60" t="e">
        <f t="shared" si="9527"/>
        <v>#DIV/0!</v>
      </c>
      <c r="CE17652" s="60" t="e">
        <f t="shared" si="9528"/>
        <v>#DIV/0!</v>
      </c>
      <c r="CF17652" s="52" t="e">
        <f t="shared" si="9529"/>
        <v>#N/A</v>
      </c>
      <c r="CG17652" s="52" t="e">
        <f t="shared" si="9530"/>
        <v>#N/A</v>
      </c>
      <c r="CH17652" s="60" t="e">
        <f t="shared" si="9531"/>
        <v>#DIV/0!</v>
      </c>
      <c r="CI17652" s="60" t="e">
        <f t="shared" si="9532"/>
        <v>#DIV/0!</v>
      </c>
      <c r="CJ17652" s="60" t="e">
        <f t="shared" si="9501"/>
        <v>#N/A</v>
      </c>
      <c r="CK17652" s="60" t="e">
        <f t="shared" si="9501"/>
        <v>#N/A</v>
      </c>
      <c r="CL17652" s="60" t="e">
        <f t="shared" si="9501"/>
        <v>#DIV/0!</v>
      </c>
      <c r="CM17652" s="60" t="e">
        <f t="shared" si="9500"/>
        <v>#DIV/0!</v>
      </c>
      <c r="CN17652" s="60" t="e">
        <f t="shared" si="9533"/>
        <v>#N/A</v>
      </c>
      <c r="CO17652" s="60" t="e">
        <f t="shared" si="9534"/>
        <v>#DIV/0!</v>
      </c>
      <c r="CP17652" s="60" t="str">
        <f t="shared" si="9510"/>
        <v/>
      </c>
      <c r="CQ17652" s="60"/>
      <c r="CR17652" s="44"/>
      <c r="CS17652" s="58" t="e">
        <f t="shared" si="9511"/>
        <v>#N/A</v>
      </c>
      <c r="CT17652" s="58" t="e">
        <f t="shared" si="9512"/>
        <v>#N/A</v>
      </c>
      <c r="CU17652" s="58" t="e">
        <f t="shared" si="9513"/>
        <v>#DIV/0!</v>
      </c>
      <c r="CV17652" s="60" t="e">
        <f t="shared" si="9535"/>
        <v>#N/A</v>
      </c>
      <c r="CW17652" s="60">
        <f t="shared" si="9514"/>
        <v>1</v>
      </c>
      <c r="CX17652" s="60" t="e">
        <f t="shared" si="9536"/>
        <v>#DIV/0!</v>
      </c>
      <c r="CY17652" s="60" t="e">
        <f t="shared" si="9515"/>
        <v>#N/A</v>
      </c>
      <c r="CZ17652" s="60" t="e">
        <f t="shared" si="9516"/>
        <v>#N/A</v>
      </c>
      <c r="DA17652" s="60" t="e">
        <f t="shared" si="9537"/>
        <v>#DIV/0!</v>
      </c>
      <c r="DB17652" s="60" t="e">
        <f t="shared" si="9537"/>
        <v>#N/A</v>
      </c>
      <c r="DC17652" s="60" t="e">
        <f t="shared" si="9517"/>
        <v>#DIV/0!</v>
      </c>
      <c r="DD17652" s="60" t="e">
        <f t="shared" si="9538"/>
        <v>#N/A</v>
      </c>
      <c r="DE17652" s="60" t="e">
        <f t="shared" si="9539"/>
        <v>#N/A</v>
      </c>
      <c r="DF17652" s="60" t="str">
        <f t="shared" si="9518"/>
        <v/>
      </c>
    </row>
    <row r="17653" spans="66:110" s="1" customFormat="1" x14ac:dyDescent="0.3">
      <c r="BN17653" s="58" t="e">
        <f t="shared" si="9502"/>
        <v>#N/A</v>
      </c>
      <c r="BO17653" s="59" t="e">
        <f t="shared" si="9503"/>
        <v>#N/A</v>
      </c>
      <c r="BP17653" s="58" t="e">
        <f t="shared" si="9504"/>
        <v>#DIV/0!</v>
      </c>
      <c r="BQ17653" s="60" t="e">
        <f t="shared" si="9519"/>
        <v>#DIV/0!</v>
      </c>
      <c r="BR17653" s="58" t="e">
        <f t="shared" si="9505"/>
        <v>#N/A</v>
      </c>
      <c r="BS17653" s="60" t="e">
        <f t="shared" si="9520"/>
        <v>#N/A</v>
      </c>
      <c r="BT17653" s="60" t="e">
        <f t="shared" si="9521"/>
        <v>#DIV/0!</v>
      </c>
      <c r="BU17653" s="58" t="e">
        <f t="shared" si="9506"/>
        <v>#N/A</v>
      </c>
      <c r="BV17653" s="58" t="e">
        <f t="shared" si="9507"/>
        <v>#N/A</v>
      </c>
      <c r="BW17653" s="60" t="e">
        <f t="shared" si="9522"/>
        <v>#N/A</v>
      </c>
      <c r="BX17653" s="58" t="e">
        <f t="shared" si="9508"/>
        <v>#N/A</v>
      </c>
      <c r="BY17653" s="60" t="e">
        <f t="shared" si="9523"/>
        <v>#N/A</v>
      </c>
      <c r="BZ17653" s="60" t="e">
        <f t="shared" si="9524"/>
        <v>#N/A</v>
      </c>
      <c r="CA17653" s="60" t="e">
        <f t="shared" si="9525"/>
        <v>#N/A</v>
      </c>
      <c r="CB17653" s="58" t="e">
        <f t="shared" si="9509"/>
        <v>#DIV/0!</v>
      </c>
      <c r="CC17653" s="60" t="e">
        <f t="shared" si="9526"/>
        <v>#DIV/0!</v>
      </c>
      <c r="CD17653" s="60" t="e">
        <f t="shared" si="9527"/>
        <v>#DIV/0!</v>
      </c>
      <c r="CE17653" s="60" t="e">
        <f t="shared" si="9528"/>
        <v>#DIV/0!</v>
      </c>
      <c r="CF17653" s="52" t="e">
        <f t="shared" si="9529"/>
        <v>#N/A</v>
      </c>
      <c r="CG17653" s="52" t="e">
        <f t="shared" si="9530"/>
        <v>#N/A</v>
      </c>
      <c r="CH17653" s="60" t="e">
        <f t="shared" si="9531"/>
        <v>#DIV/0!</v>
      </c>
      <c r="CI17653" s="60" t="e">
        <f t="shared" si="9532"/>
        <v>#DIV/0!</v>
      </c>
      <c r="CJ17653" s="60" t="e">
        <f t="shared" si="9501"/>
        <v>#N/A</v>
      </c>
      <c r="CK17653" s="60" t="e">
        <f t="shared" si="9501"/>
        <v>#N/A</v>
      </c>
      <c r="CL17653" s="60" t="e">
        <f t="shared" si="9501"/>
        <v>#DIV/0!</v>
      </c>
      <c r="CM17653" s="60" t="e">
        <f t="shared" si="9500"/>
        <v>#DIV/0!</v>
      </c>
      <c r="CN17653" s="60" t="e">
        <f t="shared" si="9533"/>
        <v>#N/A</v>
      </c>
      <c r="CO17653" s="60" t="e">
        <f t="shared" si="9534"/>
        <v>#DIV/0!</v>
      </c>
      <c r="CP17653" s="60" t="str">
        <f t="shared" si="9510"/>
        <v/>
      </c>
      <c r="CQ17653" s="60"/>
      <c r="CR17653" s="44"/>
      <c r="CS17653" s="58" t="e">
        <f t="shared" si="9511"/>
        <v>#N/A</v>
      </c>
      <c r="CT17653" s="58" t="e">
        <f t="shared" si="9512"/>
        <v>#N/A</v>
      </c>
      <c r="CU17653" s="58" t="e">
        <f t="shared" si="9513"/>
        <v>#DIV/0!</v>
      </c>
      <c r="CV17653" s="60" t="e">
        <f t="shared" si="9535"/>
        <v>#N/A</v>
      </c>
      <c r="CW17653" s="60">
        <f t="shared" si="9514"/>
        <v>1</v>
      </c>
      <c r="CX17653" s="60" t="e">
        <f t="shared" si="9536"/>
        <v>#DIV/0!</v>
      </c>
      <c r="CY17653" s="60" t="e">
        <f t="shared" si="9515"/>
        <v>#N/A</v>
      </c>
      <c r="CZ17653" s="60" t="e">
        <f t="shared" si="9516"/>
        <v>#N/A</v>
      </c>
      <c r="DA17653" s="60" t="e">
        <f t="shared" si="9537"/>
        <v>#DIV/0!</v>
      </c>
      <c r="DB17653" s="60" t="e">
        <f t="shared" si="9537"/>
        <v>#N/A</v>
      </c>
      <c r="DC17653" s="60" t="e">
        <f t="shared" si="9517"/>
        <v>#DIV/0!</v>
      </c>
      <c r="DD17653" s="60" t="e">
        <f t="shared" si="9538"/>
        <v>#N/A</v>
      </c>
      <c r="DE17653" s="60" t="e">
        <f t="shared" si="9539"/>
        <v>#N/A</v>
      </c>
      <c r="DF17653" s="60" t="str">
        <f t="shared" si="9518"/>
        <v/>
      </c>
    </row>
    <row r="17654" spans="66:110" s="1" customFormat="1" x14ac:dyDescent="0.3">
      <c r="BN17654" s="58" t="e">
        <f t="shared" si="9502"/>
        <v>#N/A</v>
      </c>
      <c r="BO17654" s="59" t="e">
        <f t="shared" si="9503"/>
        <v>#N/A</v>
      </c>
      <c r="BP17654" s="58" t="e">
        <f t="shared" si="9504"/>
        <v>#DIV/0!</v>
      </c>
      <c r="BQ17654" s="60" t="e">
        <f t="shared" si="9519"/>
        <v>#DIV/0!</v>
      </c>
      <c r="BR17654" s="58" t="e">
        <f t="shared" si="9505"/>
        <v>#N/A</v>
      </c>
      <c r="BS17654" s="60" t="e">
        <f t="shared" si="9520"/>
        <v>#N/A</v>
      </c>
      <c r="BT17654" s="60" t="e">
        <f t="shared" si="9521"/>
        <v>#DIV/0!</v>
      </c>
      <c r="BU17654" s="58" t="e">
        <f t="shared" si="9506"/>
        <v>#N/A</v>
      </c>
      <c r="BV17654" s="58" t="e">
        <f t="shared" si="9507"/>
        <v>#N/A</v>
      </c>
      <c r="BW17654" s="60" t="e">
        <f t="shared" si="9522"/>
        <v>#N/A</v>
      </c>
      <c r="BX17654" s="58" t="e">
        <f t="shared" si="9508"/>
        <v>#N/A</v>
      </c>
      <c r="BY17654" s="60" t="e">
        <f t="shared" si="9523"/>
        <v>#N/A</v>
      </c>
      <c r="BZ17654" s="60" t="e">
        <f t="shared" si="9524"/>
        <v>#N/A</v>
      </c>
      <c r="CA17654" s="60" t="e">
        <f t="shared" si="9525"/>
        <v>#N/A</v>
      </c>
      <c r="CB17654" s="58" t="e">
        <f t="shared" si="9509"/>
        <v>#DIV/0!</v>
      </c>
      <c r="CC17654" s="60" t="e">
        <f t="shared" si="9526"/>
        <v>#DIV/0!</v>
      </c>
      <c r="CD17654" s="60" t="e">
        <f t="shared" si="9527"/>
        <v>#DIV/0!</v>
      </c>
      <c r="CE17654" s="60" t="e">
        <f t="shared" si="9528"/>
        <v>#DIV/0!</v>
      </c>
      <c r="CF17654" s="52" t="e">
        <f t="shared" si="9529"/>
        <v>#N/A</v>
      </c>
      <c r="CG17654" s="52" t="e">
        <f t="shared" si="9530"/>
        <v>#N/A</v>
      </c>
      <c r="CH17654" s="60" t="e">
        <f t="shared" si="9531"/>
        <v>#DIV/0!</v>
      </c>
      <c r="CI17654" s="60" t="e">
        <f t="shared" si="9532"/>
        <v>#DIV/0!</v>
      </c>
      <c r="CJ17654" s="60" t="e">
        <f t="shared" si="9501"/>
        <v>#N/A</v>
      </c>
      <c r="CK17654" s="60" t="e">
        <f t="shared" si="9501"/>
        <v>#N/A</v>
      </c>
      <c r="CL17654" s="60" t="e">
        <f t="shared" si="9501"/>
        <v>#DIV/0!</v>
      </c>
      <c r="CM17654" s="60" t="e">
        <f t="shared" si="9500"/>
        <v>#DIV/0!</v>
      </c>
      <c r="CN17654" s="60" t="e">
        <f t="shared" si="9533"/>
        <v>#N/A</v>
      </c>
      <c r="CO17654" s="60" t="e">
        <f t="shared" si="9534"/>
        <v>#DIV/0!</v>
      </c>
      <c r="CP17654" s="60" t="str">
        <f t="shared" si="9510"/>
        <v/>
      </c>
      <c r="CQ17654" s="60"/>
      <c r="CR17654" s="44"/>
      <c r="CS17654" s="58" t="e">
        <f t="shared" si="9511"/>
        <v>#N/A</v>
      </c>
      <c r="CT17654" s="58" t="e">
        <f t="shared" si="9512"/>
        <v>#N/A</v>
      </c>
      <c r="CU17654" s="58" t="e">
        <f t="shared" si="9513"/>
        <v>#DIV/0!</v>
      </c>
      <c r="CV17654" s="60" t="e">
        <f t="shared" si="9535"/>
        <v>#N/A</v>
      </c>
      <c r="CW17654" s="60">
        <f t="shared" si="9514"/>
        <v>1</v>
      </c>
      <c r="CX17654" s="60" t="e">
        <f t="shared" si="9536"/>
        <v>#DIV/0!</v>
      </c>
      <c r="CY17654" s="60" t="e">
        <f t="shared" si="9515"/>
        <v>#N/A</v>
      </c>
      <c r="CZ17654" s="60" t="e">
        <f t="shared" si="9516"/>
        <v>#N/A</v>
      </c>
      <c r="DA17654" s="60" t="e">
        <f t="shared" si="9537"/>
        <v>#DIV/0!</v>
      </c>
      <c r="DB17654" s="60" t="e">
        <f t="shared" si="9537"/>
        <v>#N/A</v>
      </c>
      <c r="DC17654" s="60" t="e">
        <f t="shared" si="9517"/>
        <v>#DIV/0!</v>
      </c>
      <c r="DD17654" s="60" t="e">
        <f t="shared" si="9538"/>
        <v>#N/A</v>
      </c>
      <c r="DE17654" s="60" t="e">
        <f t="shared" si="9539"/>
        <v>#N/A</v>
      </c>
      <c r="DF17654" s="60" t="str">
        <f t="shared" si="9518"/>
        <v/>
      </c>
    </row>
    <row r="17655" spans="66:110" s="1" customFormat="1" x14ac:dyDescent="0.3">
      <c r="BN17655" s="58" t="e">
        <f t="shared" si="9502"/>
        <v>#N/A</v>
      </c>
      <c r="BO17655" s="59" t="e">
        <f t="shared" si="9503"/>
        <v>#N/A</v>
      </c>
      <c r="BP17655" s="58" t="e">
        <f t="shared" si="9504"/>
        <v>#DIV/0!</v>
      </c>
      <c r="BQ17655" s="60" t="e">
        <f t="shared" si="9519"/>
        <v>#DIV/0!</v>
      </c>
      <c r="BR17655" s="58" t="e">
        <f t="shared" si="9505"/>
        <v>#N/A</v>
      </c>
      <c r="BS17655" s="60" t="e">
        <f t="shared" si="9520"/>
        <v>#N/A</v>
      </c>
      <c r="BT17655" s="60" t="e">
        <f t="shared" si="9521"/>
        <v>#DIV/0!</v>
      </c>
      <c r="BU17655" s="58" t="e">
        <f t="shared" si="9506"/>
        <v>#N/A</v>
      </c>
      <c r="BV17655" s="58" t="e">
        <f t="shared" si="9507"/>
        <v>#N/A</v>
      </c>
      <c r="BW17655" s="60" t="e">
        <f t="shared" si="9522"/>
        <v>#N/A</v>
      </c>
      <c r="BX17655" s="58" t="e">
        <f t="shared" si="9508"/>
        <v>#N/A</v>
      </c>
      <c r="BY17655" s="60" t="e">
        <f t="shared" si="9523"/>
        <v>#N/A</v>
      </c>
      <c r="BZ17655" s="60" t="e">
        <f t="shared" si="9524"/>
        <v>#N/A</v>
      </c>
      <c r="CA17655" s="60" t="e">
        <f t="shared" si="9525"/>
        <v>#N/A</v>
      </c>
      <c r="CB17655" s="58" t="e">
        <f t="shared" si="9509"/>
        <v>#DIV/0!</v>
      </c>
      <c r="CC17655" s="60" t="e">
        <f t="shared" si="9526"/>
        <v>#DIV/0!</v>
      </c>
      <c r="CD17655" s="60" t="e">
        <f t="shared" si="9527"/>
        <v>#DIV/0!</v>
      </c>
      <c r="CE17655" s="60" t="e">
        <f t="shared" si="9528"/>
        <v>#DIV/0!</v>
      </c>
      <c r="CF17655" s="52" t="e">
        <f t="shared" si="9529"/>
        <v>#N/A</v>
      </c>
      <c r="CG17655" s="52" t="e">
        <f t="shared" si="9530"/>
        <v>#N/A</v>
      </c>
      <c r="CH17655" s="60" t="e">
        <f t="shared" si="9531"/>
        <v>#DIV/0!</v>
      </c>
      <c r="CI17655" s="60" t="e">
        <f t="shared" si="9532"/>
        <v>#DIV/0!</v>
      </c>
      <c r="CJ17655" s="60" t="e">
        <f t="shared" si="9501"/>
        <v>#N/A</v>
      </c>
      <c r="CK17655" s="60" t="e">
        <f t="shared" si="9501"/>
        <v>#N/A</v>
      </c>
      <c r="CL17655" s="60" t="e">
        <f t="shared" si="9501"/>
        <v>#DIV/0!</v>
      </c>
      <c r="CM17655" s="60" t="e">
        <f t="shared" si="9500"/>
        <v>#DIV/0!</v>
      </c>
      <c r="CN17655" s="60" t="e">
        <f t="shared" si="9533"/>
        <v>#N/A</v>
      </c>
      <c r="CO17655" s="60" t="e">
        <f t="shared" si="9534"/>
        <v>#DIV/0!</v>
      </c>
      <c r="CP17655" s="60" t="str">
        <f t="shared" si="9510"/>
        <v/>
      </c>
      <c r="CQ17655" s="60"/>
      <c r="CR17655" s="44"/>
      <c r="CS17655" s="58" t="e">
        <f t="shared" si="9511"/>
        <v>#N/A</v>
      </c>
      <c r="CT17655" s="58" t="e">
        <f t="shared" si="9512"/>
        <v>#N/A</v>
      </c>
      <c r="CU17655" s="58" t="e">
        <f t="shared" si="9513"/>
        <v>#DIV/0!</v>
      </c>
      <c r="CV17655" s="60" t="e">
        <f t="shared" si="9535"/>
        <v>#N/A</v>
      </c>
      <c r="CW17655" s="60">
        <f t="shared" si="9514"/>
        <v>1</v>
      </c>
      <c r="CX17655" s="60" t="e">
        <f t="shared" si="9536"/>
        <v>#DIV/0!</v>
      </c>
      <c r="CY17655" s="60" t="e">
        <f t="shared" si="9515"/>
        <v>#N/A</v>
      </c>
      <c r="CZ17655" s="60" t="e">
        <f t="shared" si="9516"/>
        <v>#N/A</v>
      </c>
      <c r="DA17655" s="60" t="e">
        <f t="shared" si="9537"/>
        <v>#DIV/0!</v>
      </c>
      <c r="DB17655" s="60" t="e">
        <f t="shared" si="9537"/>
        <v>#N/A</v>
      </c>
      <c r="DC17655" s="60" t="e">
        <f t="shared" si="9517"/>
        <v>#DIV/0!</v>
      </c>
      <c r="DD17655" s="60" t="e">
        <f t="shared" si="9538"/>
        <v>#N/A</v>
      </c>
      <c r="DE17655" s="60" t="e">
        <f t="shared" si="9539"/>
        <v>#N/A</v>
      </c>
      <c r="DF17655" s="60" t="str">
        <f t="shared" si="9518"/>
        <v/>
      </c>
    </row>
    <row r="17656" spans="66:110" s="1" customFormat="1" x14ac:dyDescent="0.3">
      <c r="BN17656" s="58" t="e">
        <f t="shared" si="9502"/>
        <v>#N/A</v>
      </c>
      <c r="BO17656" s="59" t="e">
        <f t="shared" si="9503"/>
        <v>#N/A</v>
      </c>
      <c r="BP17656" s="58" t="e">
        <f t="shared" si="9504"/>
        <v>#DIV/0!</v>
      </c>
      <c r="BQ17656" s="60" t="e">
        <f t="shared" si="9519"/>
        <v>#DIV/0!</v>
      </c>
      <c r="BR17656" s="58" t="e">
        <f t="shared" si="9505"/>
        <v>#N/A</v>
      </c>
      <c r="BS17656" s="60" t="e">
        <f t="shared" si="9520"/>
        <v>#N/A</v>
      </c>
      <c r="BT17656" s="60" t="e">
        <f t="shared" si="9521"/>
        <v>#DIV/0!</v>
      </c>
      <c r="BU17656" s="58" t="e">
        <f t="shared" si="9506"/>
        <v>#N/A</v>
      </c>
      <c r="BV17656" s="58" t="e">
        <f t="shared" si="9507"/>
        <v>#N/A</v>
      </c>
      <c r="BW17656" s="60" t="e">
        <f t="shared" si="9522"/>
        <v>#N/A</v>
      </c>
      <c r="BX17656" s="58" t="e">
        <f t="shared" si="9508"/>
        <v>#N/A</v>
      </c>
      <c r="BY17656" s="60" t="e">
        <f t="shared" si="9523"/>
        <v>#N/A</v>
      </c>
      <c r="BZ17656" s="60" t="e">
        <f t="shared" si="9524"/>
        <v>#N/A</v>
      </c>
      <c r="CA17656" s="60" t="e">
        <f t="shared" si="9525"/>
        <v>#N/A</v>
      </c>
      <c r="CB17656" s="58" t="e">
        <f t="shared" si="9509"/>
        <v>#DIV/0!</v>
      </c>
      <c r="CC17656" s="60" t="e">
        <f t="shared" si="9526"/>
        <v>#DIV/0!</v>
      </c>
      <c r="CD17656" s="60" t="e">
        <f t="shared" si="9527"/>
        <v>#DIV/0!</v>
      </c>
      <c r="CE17656" s="60" t="e">
        <f t="shared" si="9528"/>
        <v>#DIV/0!</v>
      </c>
      <c r="CF17656" s="52" t="e">
        <f t="shared" si="9529"/>
        <v>#N/A</v>
      </c>
      <c r="CG17656" s="52" t="e">
        <f t="shared" si="9530"/>
        <v>#N/A</v>
      </c>
      <c r="CH17656" s="60" t="e">
        <f t="shared" si="9531"/>
        <v>#DIV/0!</v>
      </c>
      <c r="CI17656" s="60" t="e">
        <f t="shared" si="9532"/>
        <v>#DIV/0!</v>
      </c>
      <c r="CJ17656" s="60" t="e">
        <f t="shared" si="9501"/>
        <v>#N/A</v>
      </c>
      <c r="CK17656" s="60" t="e">
        <f t="shared" si="9501"/>
        <v>#N/A</v>
      </c>
      <c r="CL17656" s="60" t="e">
        <f t="shared" si="9501"/>
        <v>#DIV/0!</v>
      </c>
      <c r="CM17656" s="60" t="e">
        <f t="shared" si="9500"/>
        <v>#DIV/0!</v>
      </c>
      <c r="CN17656" s="60" t="e">
        <f t="shared" si="9533"/>
        <v>#N/A</v>
      </c>
      <c r="CO17656" s="60" t="e">
        <f t="shared" si="9534"/>
        <v>#DIV/0!</v>
      </c>
      <c r="CP17656" s="60" t="str">
        <f t="shared" si="9510"/>
        <v/>
      </c>
      <c r="CQ17656" s="60"/>
      <c r="CR17656" s="44"/>
      <c r="CS17656" s="58" t="e">
        <f t="shared" si="9511"/>
        <v>#N/A</v>
      </c>
      <c r="CT17656" s="58" t="e">
        <f t="shared" si="9512"/>
        <v>#N/A</v>
      </c>
      <c r="CU17656" s="58" t="e">
        <f t="shared" si="9513"/>
        <v>#DIV/0!</v>
      </c>
      <c r="CV17656" s="60" t="e">
        <f t="shared" si="9535"/>
        <v>#N/A</v>
      </c>
      <c r="CW17656" s="60">
        <f t="shared" si="9514"/>
        <v>1</v>
      </c>
      <c r="CX17656" s="60" t="e">
        <f t="shared" si="9536"/>
        <v>#DIV/0!</v>
      </c>
      <c r="CY17656" s="60" t="e">
        <f t="shared" si="9515"/>
        <v>#N/A</v>
      </c>
      <c r="CZ17656" s="60" t="e">
        <f t="shared" si="9516"/>
        <v>#N/A</v>
      </c>
      <c r="DA17656" s="60" t="e">
        <f t="shared" si="9537"/>
        <v>#DIV/0!</v>
      </c>
      <c r="DB17656" s="60" t="e">
        <f t="shared" si="9537"/>
        <v>#N/A</v>
      </c>
      <c r="DC17656" s="60" t="e">
        <f t="shared" si="9517"/>
        <v>#DIV/0!</v>
      </c>
      <c r="DD17656" s="60" t="e">
        <f t="shared" si="9538"/>
        <v>#N/A</v>
      </c>
      <c r="DE17656" s="60" t="e">
        <f t="shared" si="9539"/>
        <v>#N/A</v>
      </c>
      <c r="DF17656" s="60" t="str">
        <f t="shared" si="9518"/>
        <v/>
      </c>
    </row>
    <row r="17657" spans="66:110" s="1" customFormat="1" x14ac:dyDescent="0.3">
      <c r="BN17657" s="58" t="e">
        <f t="shared" si="9502"/>
        <v>#N/A</v>
      </c>
      <c r="BO17657" s="59" t="e">
        <f t="shared" si="9503"/>
        <v>#N/A</v>
      </c>
      <c r="BP17657" s="58" t="e">
        <f t="shared" si="9504"/>
        <v>#DIV/0!</v>
      </c>
      <c r="BQ17657" s="60" t="e">
        <f t="shared" si="9519"/>
        <v>#DIV/0!</v>
      </c>
      <c r="BR17657" s="58" t="e">
        <f t="shared" si="9505"/>
        <v>#N/A</v>
      </c>
      <c r="BS17657" s="60" t="e">
        <f t="shared" si="9520"/>
        <v>#N/A</v>
      </c>
      <c r="BT17657" s="60" t="e">
        <f t="shared" si="9521"/>
        <v>#DIV/0!</v>
      </c>
      <c r="BU17657" s="58" t="e">
        <f t="shared" si="9506"/>
        <v>#N/A</v>
      </c>
      <c r="BV17657" s="58" t="e">
        <f t="shared" si="9507"/>
        <v>#N/A</v>
      </c>
      <c r="BW17657" s="60" t="e">
        <f t="shared" si="9522"/>
        <v>#N/A</v>
      </c>
      <c r="BX17657" s="58" t="e">
        <f t="shared" si="9508"/>
        <v>#N/A</v>
      </c>
      <c r="BY17657" s="60" t="e">
        <f t="shared" si="9523"/>
        <v>#N/A</v>
      </c>
      <c r="BZ17657" s="60" t="e">
        <f t="shared" si="9524"/>
        <v>#N/A</v>
      </c>
      <c r="CA17657" s="60" t="e">
        <f t="shared" si="9525"/>
        <v>#N/A</v>
      </c>
      <c r="CB17657" s="58" t="e">
        <f t="shared" si="9509"/>
        <v>#DIV/0!</v>
      </c>
      <c r="CC17657" s="60" t="e">
        <f t="shared" si="9526"/>
        <v>#DIV/0!</v>
      </c>
      <c r="CD17657" s="60" t="e">
        <f t="shared" si="9527"/>
        <v>#DIV/0!</v>
      </c>
      <c r="CE17657" s="60" t="e">
        <f t="shared" si="9528"/>
        <v>#DIV/0!</v>
      </c>
      <c r="CF17657" s="52" t="e">
        <f t="shared" si="9529"/>
        <v>#N/A</v>
      </c>
      <c r="CG17657" s="52" t="e">
        <f t="shared" si="9530"/>
        <v>#N/A</v>
      </c>
      <c r="CH17657" s="60" t="e">
        <f t="shared" si="9531"/>
        <v>#DIV/0!</v>
      </c>
      <c r="CI17657" s="60" t="e">
        <f t="shared" si="9532"/>
        <v>#DIV/0!</v>
      </c>
      <c r="CJ17657" s="60" t="e">
        <f t="shared" si="9501"/>
        <v>#N/A</v>
      </c>
      <c r="CK17657" s="60" t="e">
        <f t="shared" si="9501"/>
        <v>#N/A</v>
      </c>
      <c r="CL17657" s="60" t="e">
        <f t="shared" si="9501"/>
        <v>#DIV/0!</v>
      </c>
      <c r="CM17657" s="60" t="e">
        <f t="shared" si="9500"/>
        <v>#DIV/0!</v>
      </c>
      <c r="CN17657" s="60" t="e">
        <f t="shared" si="9533"/>
        <v>#N/A</v>
      </c>
      <c r="CO17657" s="60" t="e">
        <f t="shared" si="9534"/>
        <v>#DIV/0!</v>
      </c>
      <c r="CP17657" s="60" t="str">
        <f t="shared" si="9510"/>
        <v/>
      </c>
      <c r="CQ17657" s="60"/>
      <c r="CR17657" s="44"/>
      <c r="CS17657" s="58" t="e">
        <f t="shared" si="9511"/>
        <v>#N/A</v>
      </c>
      <c r="CT17657" s="58" t="e">
        <f t="shared" si="9512"/>
        <v>#N/A</v>
      </c>
      <c r="CU17657" s="58" t="e">
        <f t="shared" si="9513"/>
        <v>#DIV/0!</v>
      </c>
      <c r="CV17657" s="60" t="e">
        <f t="shared" si="9535"/>
        <v>#N/A</v>
      </c>
      <c r="CW17657" s="60">
        <f t="shared" si="9514"/>
        <v>1</v>
      </c>
      <c r="CX17657" s="60" t="e">
        <f t="shared" si="9536"/>
        <v>#DIV/0!</v>
      </c>
      <c r="CY17657" s="60" t="e">
        <f t="shared" si="9515"/>
        <v>#N/A</v>
      </c>
      <c r="CZ17657" s="60" t="e">
        <f t="shared" si="9516"/>
        <v>#N/A</v>
      </c>
      <c r="DA17657" s="60" t="e">
        <f t="shared" si="9537"/>
        <v>#DIV/0!</v>
      </c>
      <c r="DB17657" s="60" t="e">
        <f t="shared" si="9537"/>
        <v>#N/A</v>
      </c>
      <c r="DC17657" s="60" t="e">
        <f t="shared" si="9517"/>
        <v>#DIV/0!</v>
      </c>
      <c r="DD17657" s="60" t="e">
        <f t="shared" si="9538"/>
        <v>#N/A</v>
      </c>
      <c r="DE17657" s="60" t="e">
        <f t="shared" si="9539"/>
        <v>#N/A</v>
      </c>
      <c r="DF17657" s="60" t="str">
        <f t="shared" si="9518"/>
        <v/>
      </c>
    </row>
    <row r="17658" spans="66:110" s="1" customFormat="1" x14ac:dyDescent="0.3">
      <c r="BN17658" s="58" t="e">
        <f t="shared" si="9502"/>
        <v>#N/A</v>
      </c>
      <c r="BO17658" s="59" t="e">
        <f t="shared" si="9503"/>
        <v>#N/A</v>
      </c>
      <c r="BP17658" s="58" t="e">
        <f t="shared" si="9504"/>
        <v>#DIV/0!</v>
      </c>
      <c r="BQ17658" s="60" t="e">
        <f t="shared" si="9519"/>
        <v>#DIV/0!</v>
      </c>
      <c r="BR17658" s="58" t="e">
        <f t="shared" si="9505"/>
        <v>#N/A</v>
      </c>
      <c r="BS17658" s="60" t="e">
        <f t="shared" si="9520"/>
        <v>#N/A</v>
      </c>
      <c r="BT17658" s="60" t="e">
        <f t="shared" si="9521"/>
        <v>#DIV/0!</v>
      </c>
      <c r="BU17658" s="58" t="e">
        <f t="shared" si="9506"/>
        <v>#N/A</v>
      </c>
      <c r="BV17658" s="58" t="e">
        <f t="shared" si="9507"/>
        <v>#N/A</v>
      </c>
      <c r="BW17658" s="60" t="e">
        <f t="shared" si="9522"/>
        <v>#N/A</v>
      </c>
      <c r="BX17658" s="58" t="e">
        <f t="shared" si="9508"/>
        <v>#N/A</v>
      </c>
      <c r="BY17658" s="60" t="e">
        <f t="shared" si="9523"/>
        <v>#N/A</v>
      </c>
      <c r="BZ17658" s="60" t="e">
        <f t="shared" si="9524"/>
        <v>#N/A</v>
      </c>
      <c r="CA17658" s="60" t="e">
        <f t="shared" si="9525"/>
        <v>#N/A</v>
      </c>
      <c r="CB17658" s="58" t="e">
        <f t="shared" si="9509"/>
        <v>#DIV/0!</v>
      </c>
      <c r="CC17658" s="60" t="e">
        <f t="shared" si="9526"/>
        <v>#DIV/0!</v>
      </c>
      <c r="CD17658" s="60" t="e">
        <f t="shared" si="9527"/>
        <v>#DIV/0!</v>
      </c>
      <c r="CE17658" s="60" t="e">
        <f t="shared" si="9528"/>
        <v>#DIV/0!</v>
      </c>
      <c r="CF17658" s="52" t="e">
        <f t="shared" si="9529"/>
        <v>#N/A</v>
      </c>
      <c r="CG17658" s="52" t="e">
        <f t="shared" si="9530"/>
        <v>#N/A</v>
      </c>
      <c r="CH17658" s="60" t="e">
        <f t="shared" si="9531"/>
        <v>#DIV/0!</v>
      </c>
      <c r="CI17658" s="60" t="e">
        <f t="shared" si="9532"/>
        <v>#DIV/0!</v>
      </c>
      <c r="CJ17658" s="60" t="e">
        <f t="shared" si="9501"/>
        <v>#N/A</v>
      </c>
      <c r="CK17658" s="60" t="e">
        <f t="shared" si="9501"/>
        <v>#N/A</v>
      </c>
      <c r="CL17658" s="60" t="e">
        <f t="shared" si="9501"/>
        <v>#DIV/0!</v>
      </c>
      <c r="CM17658" s="60" t="e">
        <f t="shared" si="9500"/>
        <v>#DIV/0!</v>
      </c>
      <c r="CN17658" s="60" t="e">
        <f t="shared" si="9533"/>
        <v>#N/A</v>
      </c>
      <c r="CO17658" s="60" t="e">
        <f t="shared" si="9534"/>
        <v>#DIV/0!</v>
      </c>
      <c r="CP17658" s="60" t="str">
        <f t="shared" si="9510"/>
        <v/>
      </c>
      <c r="CQ17658" s="60"/>
      <c r="CR17658" s="44"/>
      <c r="CS17658" s="58" t="e">
        <f t="shared" si="9511"/>
        <v>#N/A</v>
      </c>
      <c r="CT17658" s="58" t="e">
        <f t="shared" si="9512"/>
        <v>#N/A</v>
      </c>
      <c r="CU17658" s="58" t="e">
        <f t="shared" si="9513"/>
        <v>#DIV/0!</v>
      </c>
      <c r="CV17658" s="60" t="e">
        <f t="shared" si="9535"/>
        <v>#N/A</v>
      </c>
      <c r="CW17658" s="60">
        <f t="shared" si="9514"/>
        <v>1</v>
      </c>
      <c r="CX17658" s="60" t="e">
        <f t="shared" si="9536"/>
        <v>#DIV/0!</v>
      </c>
      <c r="CY17658" s="60" t="e">
        <f t="shared" si="9515"/>
        <v>#N/A</v>
      </c>
      <c r="CZ17658" s="60" t="e">
        <f t="shared" si="9516"/>
        <v>#N/A</v>
      </c>
      <c r="DA17658" s="60" t="e">
        <f t="shared" si="9537"/>
        <v>#DIV/0!</v>
      </c>
      <c r="DB17658" s="60" t="e">
        <f t="shared" si="9537"/>
        <v>#N/A</v>
      </c>
      <c r="DC17658" s="60" t="e">
        <f t="shared" si="9517"/>
        <v>#DIV/0!</v>
      </c>
      <c r="DD17658" s="60" t="e">
        <f t="shared" si="9538"/>
        <v>#N/A</v>
      </c>
      <c r="DE17658" s="60" t="e">
        <f t="shared" si="9539"/>
        <v>#N/A</v>
      </c>
      <c r="DF17658" s="60" t="str">
        <f t="shared" si="9518"/>
        <v/>
      </c>
    </row>
    <row r="17659" spans="66:110" s="1" customFormat="1" x14ac:dyDescent="0.3">
      <c r="BN17659" s="58" t="e">
        <f t="shared" si="9502"/>
        <v>#N/A</v>
      </c>
      <c r="BO17659" s="59" t="e">
        <f t="shared" si="9503"/>
        <v>#N/A</v>
      </c>
      <c r="BP17659" s="58" t="e">
        <f t="shared" si="9504"/>
        <v>#DIV/0!</v>
      </c>
      <c r="BQ17659" s="60" t="e">
        <f t="shared" si="9519"/>
        <v>#DIV/0!</v>
      </c>
      <c r="BR17659" s="58" t="e">
        <f t="shared" si="9505"/>
        <v>#N/A</v>
      </c>
      <c r="BS17659" s="60" t="e">
        <f t="shared" si="9520"/>
        <v>#N/A</v>
      </c>
      <c r="BT17659" s="60" t="e">
        <f t="shared" si="9521"/>
        <v>#DIV/0!</v>
      </c>
      <c r="BU17659" s="58" t="e">
        <f t="shared" si="9506"/>
        <v>#N/A</v>
      </c>
      <c r="BV17659" s="58" t="e">
        <f t="shared" si="9507"/>
        <v>#N/A</v>
      </c>
      <c r="BW17659" s="60" t="e">
        <f t="shared" si="9522"/>
        <v>#N/A</v>
      </c>
      <c r="BX17659" s="58" t="e">
        <f t="shared" si="9508"/>
        <v>#N/A</v>
      </c>
      <c r="BY17659" s="60" t="e">
        <f t="shared" si="9523"/>
        <v>#N/A</v>
      </c>
      <c r="BZ17659" s="60" t="e">
        <f t="shared" si="9524"/>
        <v>#N/A</v>
      </c>
      <c r="CA17659" s="60" t="e">
        <f t="shared" si="9525"/>
        <v>#N/A</v>
      </c>
      <c r="CB17659" s="58" t="e">
        <f t="shared" si="9509"/>
        <v>#DIV/0!</v>
      </c>
      <c r="CC17659" s="60" t="e">
        <f t="shared" si="9526"/>
        <v>#DIV/0!</v>
      </c>
      <c r="CD17659" s="60" t="e">
        <f t="shared" si="9527"/>
        <v>#DIV/0!</v>
      </c>
      <c r="CE17659" s="60" t="e">
        <f t="shared" si="9528"/>
        <v>#DIV/0!</v>
      </c>
      <c r="CF17659" s="52" t="e">
        <f t="shared" si="9529"/>
        <v>#N/A</v>
      </c>
      <c r="CG17659" s="52" t="e">
        <f t="shared" si="9530"/>
        <v>#N/A</v>
      </c>
      <c r="CH17659" s="60" t="e">
        <f t="shared" si="9531"/>
        <v>#DIV/0!</v>
      </c>
      <c r="CI17659" s="60" t="e">
        <f t="shared" si="9532"/>
        <v>#DIV/0!</v>
      </c>
      <c r="CJ17659" s="60" t="e">
        <f t="shared" si="9501"/>
        <v>#N/A</v>
      </c>
      <c r="CK17659" s="60" t="e">
        <f t="shared" si="9501"/>
        <v>#N/A</v>
      </c>
      <c r="CL17659" s="60" t="e">
        <f t="shared" si="9501"/>
        <v>#DIV/0!</v>
      </c>
      <c r="CM17659" s="60" t="e">
        <f t="shared" si="9500"/>
        <v>#DIV/0!</v>
      </c>
      <c r="CN17659" s="60" t="e">
        <f t="shared" si="9533"/>
        <v>#N/A</v>
      </c>
      <c r="CO17659" s="60" t="e">
        <f t="shared" si="9534"/>
        <v>#DIV/0!</v>
      </c>
      <c r="CP17659" s="60" t="str">
        <f t="shared" si="9510"/>
        <v/>
      </c>
      <c r="CQ17659" s="60"/>
      <c r="CR17659" s="44"/>
      <c r="CS17659" s="58" t="e">
        <f t="shared" si="9511"/>
        <v>#N/A</v>
      </c>
      <c r="CT17659" s="58" t="e">
        <f t="shared" si="9512"/>
        <v>#N/A</v>
      </c>
      <c r="CU17659" s="58" t="e">
        <f t="shared" si="9513"/>
        <v>#DIV/0!</v>
      </c>
      <c r="CV17659" s="60" t="e">
        <f t="shared" si="9535"/>
        <v>#N/A</v>
      </c>
      <c r="CW17659" s="60">
        <f t="shared" si="9514"/>
        <v>1</v>
      </c>
      <c r="CX17659" s="60" t="e">
        <f t="shared" si="9536"/>
        <v>#DIV/0!</v>
      </c>
      <c r="CY17659" s="60" t="e">
        <f t="shared" si="9515"/>
        <v>#N/A</v>
      </c>
      <c r="CZ17659" s="60" t="e">
        <f t="shared" si="9516"/>
        <v>#N/A</v>
      </c>
      <c r="DA17659" s="60" t="e">
        <f t="shared" si="9537"/>
        <v>#DIV/0!</v>
      </c>
      <c r="DB17659" s="60" t="e">
        <f t="shared" si="9537"/>
        <v>#N/A</v>
      </c>
      <c r="DC17659" s="60" t="e">
        <f t="shared" si="9517"/>
        <v>#DIV/0!</v>
      </c>
      <c r="DD17659" s="60" t="e">
        <f t="shared" si="9538"/>
        <v>#N/A</v>
      </c>
      <c r="DE17659" s="60" t="e">
        <f t="shared" si="9539"/>
        <v>#N/A</v>
      </c>
      <c r="DF17659" s="60" t="str">
        <f t="shared" si="9518"/>
        <v/>
      </c>
    </row>
    <row r="17660" spans="66:110" s="1" customFormat="1" x14ac:dyDescent="0.3">
      <c r="BN17660" s="58" t="e">
        <f t="shared" si="9502"/>
        <v>#N/A</v>
      </c>
      <c r="BO17660" s="59" t="e">
        <f t="shared" si="9503"/>
        <v>#N/A</v>
      </c>
      <c r="BP17660" s="58" t="e">
        <f t="shared" si="9504"/>
        <v>#DIV/0!</v>
      </c>
      <c r="BQ17660" s="60" t="e">
        <f t="shared" si="9519"/>
        <v>#DIV/0!</v>
      </c>
      <c r="BR17660" s="58" t="e">
        <f t="shared" si="9505"/>
        <v>#N/A</v>
      </c>
      <c r="BS17660" s="60" t="e">
        <f t="shared" si="9520"/>
        <v>#N/A</v>
      </c>
      <c r="BT17660" s="60" t="e">
        <f t="shared" si="9521"/>
        <v>#DIV/0!</v>
      </c>
      <c r="BU17660" s="58" t="e">
        <f t="shared" si="9506"/>
        <v>#N/A</v>
      </c>
      <c r="BV17660" s="58" t="e">
        <f t="shared" si="9507"/>
        <v>#N/A</v>
      </c>
      <c r="BW17660" s="60" t="e">
        <f t="shared" si="9522"/>
        <v>#N/A</v>
      </c>
      <c r="BX17660" s="58" t="e">
        <f t="shared" si="9508"/>
        <v>#N/A</v>
      </c>
      <c r="BY17660" s="60" t="e">
        <f t="shared" si="9523"/>
        <v>#N/A</v>
      </c>
      <c r="BZ17660" s="60" t="e">
        <f t="shared" si="9524"/>
        <v>#N/A</v>
      </c>
      <c r="CA17660" s="60" t="e">
        <f t="shared" si="9525"/>
        <v>#N/A</v>
      </c>
      <c r="CB17660" s="58" t="e">
        <f t="shared" si="9509"/>
        <v>#DIV/0!</v>
      </c>
      <c r="CC17660" s="60" t="e">
        <f t="shared" si="9526"/>
        <v>#DIV/0!</v>
      </c>
      <c r="CD17660" s="60" t="e">
        <f t="shared" si="9527"/>
        <v>#DIV/0!</v>
      </c>
      <c r="CE17660" s="60" t="e">
        <f t="shared" si="9528"/>
        <v>#DIV/0!</v>
      </c>
      <c r="CF17660" s="52" t="e">
        <f t="shared" si="9529"/>
        <v>#N/A</v>
      </c>
      <c r="CG17660" s="52" t="e">
        <f t="shared" si="9530"/>
        <v>#N/A</v>
      </c>
      <c r="CH17660" s="60" t="e">
        <f t="shared" si="9531"/>
        <v>#DIV/0!</v>
      </c>
      <c r="CI17660" s="60" t="e">
        <f t="shared" si="9532"/>
        <v>#DIV/0!</v>
      </c>
      <c r="CJ17660" s="60" t="e">
        <f t="shared" si="9501"/>
        <v>#N/A</v>
      </c>
      <c r="CK17660" s="60" t="e">
        <f t="shared" si="9501"/>
        <v>#N/A</v>
      </c>
      <c r="CL17660" s="60" t="e">
        <f t="shared" si="9501"/>
        <v>#DIV/0!</v>
      </c>
      <c r="CM17660" s="60" t="e">
        <f t="shared" si="9500"/>
        <v>#DIV/0!</v>
      </c>
      <c r="CN17660" s="60" t="e">
        <f t="shared" si="9533"/>
        <v>#N/A</v>
      </c>
      <c r="CO17660" s="60" t="e">
        <f t="shared" si="9534"/>
        <v>#DIV/0!</v>
      </c>
      <c r="CP17660" s="60" t="str">
        <f t="shared" si="9510"/>
        <v/>
      </c>
      <c r="CQ17660" s="60"/>
      <c r="CR17660" s="44"/>
      <c r="CS17660" s="58" t="e">
        <f t="shared" si="9511"/>
        <v>#N/A</v>
      </c>
      <c r="CT17660" s="58" t="e">
        <f t="shared" si="9512"/>
        <v>#N/A</v>
      </c>
      <c r="CU17660" s="58" t="e">
        <f t="shared" si="9513"/>
        <v>#DIV/0!</v>
      </c>
      <c r="CV17660" s="60" t="e">
        <f t="shared" si="9535"/>
        <v>#N/A</v>
      </c>
      <c r="CW17660" s="60">
        <f t="shared" si="9514"/>
        <v>1</v>
      </c>
      <c r="CX17660" s="60" t="e">
        <f t="shared" si="9536"/>
        <v>#DIV/0!</v>
      </c>
      <c r="CY17660" s="60" t="e">
        <f t="shared" si="9515"/>
        <v>#N/A</v>
      </c>
      <c r="CZ17660" s="60" t="e">
        <f t="shared" si="9516"/>
        <v>#N/A</v>
      </c>
      <c r="DA17660" s="60" t="e">
        <f t="shared" si="9537"/>
        <v>#DIV/0!</v>
      </c>
      <c r="DB17660" s="60" t="e">
        <f t="shared" si="9537"/>
        <v>#N/A</v>
      </c>
      <c r="DC17660" s="60" t="e">
        <f t="shared" si="9517"/>
        <v>#DIV/0!</v>
      </c>
      <c r="DD17660" s="60" t="e">
        <f t="shared" si="9538"/>
        <v>#N/A</v>
      </c>
      <c r="DE17660" s="60" t="e">
        <f t="shared" si="9539"/>
        <v>#N/A</v>
      </c>
      <c r="DF17660" s="60" t="str">
        <f t="shared" si="9518"/>
        <v/>
      </c>
    </row>
    <row r="17661" spans="66:110" s="1" customFormat="1" x14ac:dyDescent="0.3">
      <c r="BN17661" s="58" t="e">
        <f t="shared" si="9502"/>
        <v>#N/A</v>
      </c>
      <c r="BO17661" s="59" t="e">
        <f t="shared" si="9503"/>
        <v>#N/A</v>
      </c>
      <c r="BP17661" s="58" t="e">
        <f t="shared" si="9504"/>
        <v>#DIV/0!</v>
      </c>
      <c r="BQ17661" s="60" t="e">
        <f t="shared" si="9519"/>
        <v>#DIV/0!</v>
      </c>
      <c r="BR17661" s="58" t="e">
        <f t="shared" si="9505"/>
        <v>#N/A</v>
      </c>
      <c r="BS17661" s="60" t="e">
        <f t="shared" si="9520"/>
        <v>#N/A</v>
      </c>
      <c r="BT17661" s="60" t="e">
        <f t="shared" si="9521"/>
        <v>#DIV/0!</v>
      </c>
      <c r="BU17661" s="58" t="e">
        <f t="shared" si="9506"/>
        <v>#N/A</v>
      </c>
      <c r="BV17661" s="58" t="e">
        <f t="shared" si="9507"/>
        <v>#N/A</v>
      </c>
      <c r="BW17661" s="60" t="e">
        <f t="shared" si="9522"/>
        <v>#N/A</v>
      </c>
      <c r="BX17661" s="58" t="e">
        <f t="shared" si="9508"/>
        <v>#N/A</v>
      </c>
      <c r="BY17661" s="60" t="e">
        <f t="shared" si="9523"/>
        <v>#N/A</v>
      </c>
      <c r="BZ17661" s="60" t="e">
        <f t="shared" si="9524"/>
        <v>#N/A</v>
      </c>
      <c r="CA17661" s="60" t="e">
        <f t="shared" si="9525"/>
        <v>#N/A</v>
      </c>
      <c r="CB17661" s="58" t="e">
        <f t="shared" si="9509"/>
        <v>#DIV/0!</v>
      </c>
      <c r="CC17661" s="60" t="e">
        <f t="shared" si="9526"/>
        <v>#DIV/0!</v>
      </c>
      <c r="CD17661" s="60" t="e">
        <f t="shared" si="9527"/>
        <v>#DIV/0!</v>
      </c>
      <c r="CE17661" s="60" t="e">
        <f t="shared" si="9528"/>
        <v>#DIV/0!</v>
      </c>
      <c r="CF17661" s="52" t="e">
        <f t="shared" si="9529"/>
        <v>#N/A</v>
      </c>
      <c r="CG17661" s="52" t="e">
        <f t="shared" si="9530"/>
        <v>#N/A</v>
      </c>
      <c r="CH17661" s="60" t="e">
        <f t="shared" si="9531"/>
        <v>#DIV/0!</v>
      </c>
      <c r="CI17661" s="60" t="e">
        <f t="shared" si="9532"/>
        <v>#DIV/0!</v>
      </c>
      <c r="CJ17661" s="60" t="e">
        <f t="shared" si="9501"/>
        <v>#N/A</v>
      </c>
      <c r="CK17661" s="60" t="e">
        <f t="shared" si="9501"/>
        <v>#N/A</v>
      </c>
      <c r="CL17661" s="60" t="e">
        <f t="shared" si="9501"/>
        <v>#DIV/0!</v>
      </c>
      <c r="CM17661" s="60" t="e">
        <f t="shared" si="9500"/>
        <v>#DIV/0!</v>
      </c>
      <c r="CN17661" s="60" t="e">
        <f t="shared" si="9533"/>
        <v>#N/A</v>
      </c>
      <c r="CO17661" s="60" t="e">
        <f t="shared" si="9534"/>
        <v>#DIV/0!</v>
      </c>
      <c r="CP17661" s="60" t="str">
        <f t="shared" si="9510"/>
        <v/>
      </c>
      <c r="CQ17661" s="60"/>
      <c r="CR17661" s="44"/>
      <c r="CS17661" s="58" t="e">
        <f t="shared" si="9511"/>
        <v>#N/A</v>
      </c>
      <c r="CT17661" s="58" t="e">
        <f t="shared" si="9512"/>
        <v>#N/A</v>
      </c>
      <c r="CU17661" s="58" t="e">
        <f t="shared" si="9513"/>
        <v>#DIV/0!</v>
      </c>
      <c r="CV17661" s="60" t="e">
        <f t="shared" si="9535"/>
        <v>#N/A</v>
      </c>
      <c r="CW17661" s="60">
        <f t="shared" si="9514"/>
        <v>1</v>
      </c>
      <c r="CX17661" s="60" t="e">
        <f t="shared" si="9536"/>
        <v>#DIV/0!</v>
      </c>
      <c r="CY17661" s="60" t="e">
        <f t="shared" si="9515"/>
        <v>#N/A</v>
      </c>
      <c r="CZ17661" s="60" t="e">
        <f t="shared" si="9516"/>
        <v>#N/A</v>
      </c>
      <c r="DA17661" s="60" t="e">
        <f t="shared" si="9537"/>
        <v>#DIV/0!</v>
      </c>
      <c r="DB17661" s="60" t="e">
        <f t="shared" si="9537"/>
        <v>#N/A</v>
      </c>
      <c r="DC17661" s="60" t="e">
        <f t="shared" si="9517"/>
        <v>#DIV/0!</v>
      </c>
      <c r="DD17661" s="60" t="e">
        <f t="shared" si="9538"/>
        <v>#N/A</v>
      </c>
      <c r="DE17661" s="60" t="e">
        <f t="shared" si="9539"/>
        <v>#N/A</v>
      </c>
      <c r="DF17661" s="60" t="str">
        <f t="shared" si="9518"/>
        <v/>
      </c>
    </row>
    <row r="17662" spans="66:110" s="1" customFormat="1" x14ac:dyDescent="0.3">
      <c r="BN17662" s="58" t="e">
        <f t="shared" si="9502"/>
        <v>#N/A</v>
      </c>
      <c r="BO17662" s="59" t="e">
        <f t="shared" si="9503"/>
        <v>#N/A</v>
      </c>
      <c r="BP17662" s="58" t="e">
        <f t="shared" si="9504"/>
        <v>#DIV/0!</v>
      </c>
      <c r="BQ17662" s="60" t="e">
        <f t="shared" si="9519"/>
        <v>#DIV/0!</v>
      </c>
      <c r="BR17662" s="58" t="e">
        <f t="shared" si="9505"/>
        <v>#N/A</v>
      </c>
      <c r="BS17662" s="60" t="e">
        <f t="shared" si="9520"/>
        <v>#N/A</v>
      </c>
      <c r="BT17662" s="60" t="e">
        <f t="shared" si="9521"/>
        <v>#DIV/0!</v>
      </c>
      <c r="BU17662" s="58" t="e">
        <f t="shared" si="9506"/>
        <v>#N/A</v>
      </c>
      <c r="BV17662" s="58" t="e">
        <f t="shared" si="9507"/>
        <v>#N/A</v>
      </c>
      <c r="BW17662" s="60" t="e">
        <f t="shared" si="9522"/>
        <v>#N/A</v>
      </c>
      <c r="BX17662" s="58" t="e">
        <f t="shared" si="9508"/>
        <v>#N/A</v>
      </c>
      <c r="BY17662" s="60" t="e">
        <f t="shared" si="9523"/>
        <v>#N/A</v>
      </c>
      <c r="BZ17662" s="60" t="e">
        <f t="shared" si="9524"/>
        <v>#N/A</v>
      </c>
      <c r="CA17662" s="60" t="e">
        <f t="shared" si="9525"/>
        <v>#N/A</v>
      </c>
      <c r="CB17662" s="58" t="e">
        <f t="shared" si="9509"/>
        <v>#DIV/0!</v>
      </c>
      <c r="CC17662" s="60" t="e">
        <f t="shared" si="9526"/>
        <v>#DIV/0!</v>
      </c>
      <c r="CD17662" s="60" t="e">
        <f t="shared" si="9527"/>
        <v>#DIV/0!</v>
      </c>
      <c r="CE17662" s="60" t="e">
        <f t="shared" si="9528"/>
        <v>#DIV/0!</v>
      </c>
      <c r="CF17662" s="52" t="e">
        <f t="shared" si="9529"/>
        <v>#N/A</v>
      </c>
      <c r="CG17662" s="52" t="e">
        <f t="shared" si="9530"/>
        <v>#N/A</v>
      </c>
      <c r="CH17662" s="60" t="e">
        <f t="shared" si="9531"/>
        <v>#DIV/0!</v>
      </c>
      <c r="CI17662" s="60" t="e">
        <f t="shared" si="9532"/>
        <v>#DIV/0!</v>
      </c>
      <c r="CJ17662" s="60" t="e">
        <f t="shared" si="9501"/>
        <v>#N/A</v>
      </c>
      <c r="CK17662" s="60" t="e">
        <f t="shared" si="9501"/>
        <v>#N/A</v>
      </c>
      <c r="CL17662" s="60" t="e">
        <f t="shared" si="9501"/>
        <v>#DIV/0!</v>
      </c>
      <c r="CM17662" s="60" t="e">
        <f t="shared" si="9500"/>
        <v>#DIV/0!</v>
      </c>
      <c r="CN17662" s="60" t="e">
        <f t="shared" si="9533"/>
        <v>#N/A</v>
      </c>
      <c r="CO17662" s="60" t="e">
        <f t="shared" si="9534"/>
        <v>#DIV/0!</v>
      </c>
      <c r="CP17662" s="60" t="str">
        <f t="shared" si="9510"/>
        <v/>
      </c>
      <c r="CQ17662" s="60"/>
      <c r="CR17662" s="44"/>
      <c r="CS17662" s="58" t="e">
        <f t="shared" si="9511"/>
        <v>#N/A</v>
      </c>
      <c r="CT17662" s="58" t="e">
        <f t="shared" si="9512"/>
        <v>#N/A</v>
      </c>
      <c r="CU17662" s="58" t="e">
        <f t="shared" si="9513"/>
        <v>#DIV/0!</v>
      </c>
      <c r="CV17662" s="60" t="e">
        <f t="shared" si="9535"/>
        <v>#N/A</v>
      </c>
      <c r="CW17662" s="60">
        <f t="shared" si="9514"/>
        <v>1</v>
      </c>
      <c r="CX17662" s="60" t="e">
        <f t="shared" si="9536"/>
        <v>#DIV/0!</v>
      </c>
      <c r="CY17662" s="60" t="e">
        <f t="shared" si="9515"/>
        <v>#N/A</v>
      </c>
      <c r="CZ17662" s="60" t="e">
        <f t="shared" si="9516"/>
        <v>#N/A</v>
      </c>
      <c r="DA17662" s="60" t="e">
        <f t="shared" si="9537"/>
        <v>#DIV/0!</v>
      </c>
      <c r="DB17662" s="60" t="e">
        <f t="shared" si="9537"/>
        <v>#N/A</v>
      </c>
      <c r="DC17662" s="60" t="e">
        <f t="shared" si="9517"/>
        <v>#DIV/0!</v>
      </c>
      <c r="DD17662" s="60" t="e">
        <f t="shared" si="9538"/>
        <v>#N/A</v>
      </c>
      <c r="DE17662" s="60" t="e">
        <f t="shared" si="9539"/>
        <v>#N/A</v>
      </c>
      <c r="DF17662" s="60" t="str">
        <f t="shared" si="9518"/>
        <v/>
      </c>
    </row>
    <row r="17663" spans="66:110" s="1" customFormat="1" x14ac:dyDescent="0.3">
      <c r="BN17663" s="58" t="e">
        <f t="shared" si="9502"/>
        <v>#N/A</v>
      </c>
      <c r="BO17663" s="59" t="e">
        <f t="shared" si="9503"/>
        <v>#N/A</v>
      </c>
      <c r="BP17663" s="58" t="e">
        <f t="shared" si="9504"/>
        <v>#DIV/0!</v>
      </c>
      <c r="BQ17663" s="60" t="e">
        <f t="shared" si="9519"/>
        <v>#DIV/0!</v>
      </c>
      <c r="BR17663" s="58" t="e">
        <f t="shared" si="9505"/>
        <v>#N/A</v>
      </c>
      <c r="BS17663" s="60" t="e">
        <f t="shared" si="9520"/>
        <v>#N/A</v>
      </c>
      <c r="BT17663" s="60" t="e">
        <f t="shared" si="9521"/>
        <v>#DIV/0!</v>
      </c>
      <c r="BU17663" s="58" t="e">
        <f t="shared" si="9506"/>
        <v>#N/A</v>
      </c>
      <c r="BV17663" s="58" t="e">
        <f t="shared" si="9507"/>
        <v>#N/A</v>
      </c>
      <c r="BW17663" s="60" t="e">
        <f t="shared" si="9522"/>
        <v>#N/A</v>
      </c>
      <c r="BX17663" s="58" t="e">
        <f t="shared" si="9508"/>
        <v>#N/A</v>
      </c>
      <c r="BY17663" s="60" t="e">
        <f t="shared" si="9523"/>
        <v>#N/A</v>
      </c>
      <c r="BZ17663" s="60" t="e">
        <f t="shared" si="9524"/>
        <v>#N/A</v>
      </c>
      <c r="CA17663" s="60" t="e">
        <f t="shared" si="9525"/>
        <v>#N/A</v>
      </c>
      <c r="CB17663" s="58" t="e">
        <f t="shared" si="9509"/>
        <v>#DIV/0!</v>
      </c>
      <c r="CC17663" s="60" t="e">
        <f t="shared" si="9526"/>
        <v>#DIV/0!</v>
      </c>
      <c r="CD17663" s="60" t="e">
        <f t="shared" si="9527"/>
        <v>#DIV/0!</v>
      </c>
      <c r="CE17663" s="60" t="e">
        <f t="shared" si="9528"/>
        <v>#DIV/0!</v>
      </c>
      <c r="CF17663" s="52" t="e">
        <f t="shared" si="9529"/>
        <v>#N/A</v>
      </c>
      <c r="CG17663" s="52" t="e">
        <f t="shared" si="9530"/>
        <v>#N/A</v>
      </c>
      <c r="CH17663" s="60" t="e">
        <f t="shared" si="9531"/>
        <v>#DIV/0!</v>
      </c>
      <c r="CI17663" s="60" t="e">
        <f t="shared" si="9532"/>
        <v>#DIV/0!</v>
      </c>
      <c r="CJ17663" s="60" t="e">
        <f t="shared" si="9501"/>
        <v>#N/A</v>
      </c>
      <c r="CK17663" s="60" t="e">
        <f t="shared" si="9501"/>
        <v>#N/A</v>
      </c>
      <c r="CL17663" s="60" t="e">
        <f t="shared" si="9501"/>
        <v>#DIV/0!</v>
      </c>
      <c r="CM17663" s="60" t="e">
        <f t="shared" si="9500"/>
        <v>#DIV/0!</v>
      </c>
      <c r="CN17663" s="60" t="e">
        <f t="shared" si="9533"/>
        <v>#N/A</v>
      </c>
      <c r="CO17663" s="60" t="e">
        <f t="shared" si="9534"/>
        <v>#DIV/0!</v>
      </c>
      <c r="CP17663" s="60" t="str">
        <f t="shared" si="9510"/>
        <v/>
      </c>
      <c r="CQ17663" s="60"/>
      <c r="CR17663" s="44"/>
      <c r="CS17663" s="58" t="e">
        <f t="shared" si="9511"/>
        <v>#N/A</v>
      </c>
      <c r="CT17663" s="58" t="e">
        <f t="shared" si="9512"/>
        <v>#N/A</v>
      </c>
      <c r="CU17663" s="58" t="e">
        <f t="shared" si="9513"/>
        <v>#DIV/0!</v>
      </c>
      <c r="CV17663" s="60" t="e">
        <f t="shared" si="9535"/>
        <v>#N/A</v>
      </c>
      <c r="CW17663" s="60">
        <f t="shared" si="9514"/>
        <v>1</v>
      </c>
      <c r="CX17663" s="60" t="e">
        <f t="shared" si="9536"/>
        <v>#DIV/0!</v>
      </c>
      <c r="CY17663" s="60" t="e">
        <f t="shared" si="9515"/>
        <v>#N/A</v>
      </c>
      <c r="CZ17663" s="60" t="e">
        <f t="shared" si="9516"/>
        <v>#N/A</v>
      </c>
      <c r="DA17663" s="60" t="e">
        <f t="shared" si="9537"/>
        <v>#DIV/0!</v>
      </c>
      <c r="DB17663" s="60" t="e">
        <f t="shared" si="9537"/>
        <v>#N/A</v>
      </c>
      <c r="DC17663" s="60" t="e">
        <f t="shared" si="9517"/>
        <v>#DIV/0!</v>
      </c>
      <c r="DD17663" s="60" t="e">
        <f t="shared" si="9538"/>
        <v>#N/A</v>
      </c>
      <c r="DE17663" s="60" t="e">
        <f t="shared" si="9539"/>
        <v>#N/A</v>
      </c>
      <c r="DF17663" s="60" t="str">
        <f t="shared" si="9518"/>
        <v/>
      </c>
    </row>
    <row r="17664" spans="66:110" s="1" customFormat="1" x14ac:dyDescent="0.3">
      <c r="BN17664" s="58" t="e">
        <f t="shared" si="9502"/>
        <v>#N/A</v>
      </c>
      <c r="BO17664" s="59" t="e">
        <f t="shared" si="9503"/>
        <v>#N/A</v>
      </c>
      <c r="BP17664" s="58" t="e">
        <f t="shared" si="9504"/>
        <v>#DIV/0!</v>
      </c>
      <c r="BQ17664" s="60" t="e">
        <f t="shared" si="9519"/>
        <v>#DIV/0!</v>
      </c>
      <c r="BR17664" s="58" t="e">
        <f t="shared" si="9505"/>
        <v>#N/A</v>
      </c>
      <c r="BS17664" s="60" t="e">
        <f t="shared" si="9520"/>
        <v>#N/A</v>
      </c>
      <c r="BT17664" s="60" t="e">
        <f t="shared" si="9521"/>
        <v>#DIV/0!</v>
      </c>
      <c r="BU17664" s="58" t="e">
        <f t="shared" si="9506"/>
        <v>#N/A</v>
      </c>
      <c r="BV17664" s="58" t="e">
        <f t="shared" si="9507"/>
        <v>#N/A</v>
      </c>
      <c r="BW17664" s="60" t="e">
        <f t="shared" si="9522"/>
        <v>#N/A</v>
      </c>
      <c r="BX17664" s="58" t="e">
        <f t="shared" si="9508"/>
        <v>#N/A</v>
      </c>
      <c r="BY17664" s="60" t="e">
        <f t="shared" si="9523"/>
        <v>#N/A</v>
      </c>
      <c r="BZ17664" s="60" t="e">
        <f t="shared" si="9524"/>
        <v>#N/A</v>
      </c>
      <c r="CA17664" s="60" t="e">
        <f t="shared" si="9525"/>
        <v>#N/A</v>
      </c>
      <c r="CB17664" s="58" t="e">
        <f t="shared" si="9509"/>
        <v>#DIV/0!</v>
      </c>
      <c r="CC17664" s="60" t="e">
        <f t="shared" si="9526"/>
        <v>#DIV/0!</v>
      </c>
      <c r="CD17664" s="60" t="e">
        <f t="shared" si="9527"/>
        <v>#DIV/0!</v>
      </c>
      <c r="CE17664" s="60" t="e">
        <f t="shared" si="9528"/>
        <v>#DIV/0!</v>
      </c>
      <c r="CF17664" s="52" t="e">
        <f t="shared" si="9529"/>
        <v>#N/A</v>
      </c>
      <c r="CG17664" s="52" t="e">
        <f t="shared" si="9530"/>
        <v>#N/A</v>
      </c>
      <c r="CH17664" s="60" t="e">
        <f t="shared" si="9531"/>
        <v>#DIV/0!</v>
      </c>
      <c r="CI17664" s="60" t="e">
        <f t="shared" si="9532"/>
        <v>#DIV/0!</v>
      </c>
      <c r="CJ17664" s="60" t="e">
        <f t="shared" si="9501"/>
        <v>#N/A</v>
      </c>
      <c r="CK17664" s="60" t="e">
        <f t="shared" si="9501"/>
        <v>#N/A</v>
      </c>
      <c r="CL17664" s="60" t="e">
        <f t="shared" si="9501"/>
        <v>#DIV/0!</v>
      </c>
      <c r="CM17664" s="60" t="e">
        <f t="shared" si="9500"/>
        <v>#DIV/0!</v>
      </c>
      <c r="CN17664" s="60" t="e">
        <f t="shared" si="9533"/>
        <v>#N/A</v>
      </c>
      <c r="CO17664" s="60" t="e">
        <f t="shared" si="9534"/>
        <v>#DIV/0!</v>
      </c>
      <c r="CP17664" s="60" t="str">
        <f t="shared" si="9510"/>
        <v/>
      </c>
      <c r="CQ17664" s="60"/>
      <c r="CR17664" s="44"/>
      <c r="CS17664" s="58" t="e">
        <f t="shared" si="9511"/>
        <v>#N/A</v>
      </c>
      <c r="CT17664" s="58" t="e">
        <f t="shared" si="9512"/>
        <v>#N/A</v>
      </c>
      <c r="CU17664" s="58" t="e">
        <f t="shared" si="9513"/>
        <v>#DIV/0!</v>
      </c>
      <c r="CV17664" s="60" t="e">
        <f t="shared" si="9535"/>
        <v>#N/A</v>
      </c>
      <c r="CW17664" s="60">
        <f t="shared" si="9514"/>
        <v>1</v>
      </c>
      <c r="CX17664" s="60" t="e">
        <f t="shared" si="9536"/>
        <v>#DIV/0!</v>
      </c>
      <c r="CY17664" s="60" t="e">
        <f t="shared" si="9515"/>
        <v>#N/A</v>
      </c>
      <c r="CZ17664" s="60" t="e">
        <f t="shared" si="9516"/>
        <v>#N/A</v>
      </c>
      <c r="DA17664" s="60" t="e">
        <f t="shared" si="9537"/>
        <v>#DIV/0!</v>
      </c>
      <c r="DB17664" s="60" t="e">
        <f t="shared" si="9537"/>
        <v>#N/A</v>
      </c>
      <c r="DC17664" s="60" t="e">
        <f t="shared" si="9517"/>
        <v>#DIV/0!</v>
      </c>
      <c r="DD17664" s="60" t="e">
        <f t="shared" si="9538"/>
        <v>#N/A</v>
      </c>
      <c r="DE17664" s="60" t="e">
        <f t="shared" si="9539"/>
        <v>#N/A</v>
      </c>
      <c r="DF17664" s="60" t="str">
        <f t="shared" si="9518"/>
        <v/>
      </c>
    </row>
    <row r="17665" spans="66:110" s="1" customFormat="1" x14ac:dyDescent="0.3">
      <c r="BN17665" s="58" t="e">
        <f t="shared" si="9502"/>
        <v>#N/A</v>
      </c>
      <c r="BO17665" s="59" t="e">
        <f t="shared" si="9503"/>
        <v>#N/A</v>
      </c>
      <c r="BP17665" s="58" t="e">
        <f t="shared" si="9504"/>
        <v>#DIV/0!</v>
      </c>
      <c r="BQ17665" s="60" t="e">
        <f t="shared" si="9519"/>
        <v>#DIV/0!</v>
      </c>
      <c r="BR17665" s="58" t="e">
        <f t="shared" si="9505"/>
        <v>#N/A</v>
      </c>
      <c r="BS17665" s="60" t="e">
        <f t="shared" si="9520"/>
        <v>#N/A</v>
      </c>
      <c r="BT17665" s="60" t="e">
        <f t="shared" si="9521"/>
        <v>#DIV/0!</v>
      </c>
      <c r="BU17665" s="58" t="e">
        <f t="shared" si="9506"/>
        <v>#N/A</v>
      </c>
      <c r="BV17665" s="58" t="e">
        <f t="shared" si="9507"/>
        <v>#N/A</v>
      </c>
      <c r="BW17665" s="60" t="e">
        <f t="shared" si="9522"/>
        <v>#N/A</v>
      </c>
      <c r="BX17665" s="58" t="e">
        <f t="shared" si="9508"/>
        <v>#N/A</v>
      </c>
      <c r="BY17665" s="60" t="e">
        <f t="shared" si="9523"/>
        <v>#N/A</v>
      </c>
      <c r="BZ17665" s="60" t="e">
        <f t="shared" si="9524"/>
        <v>#N/A</v>
      </c>
      <c r="CA17665" s="60" t="e">
        <f t="shared" si="9525"/>
        <v>#N/A</v>
      </c>
      <c r="CB17665" s="58" t="e">
        <f t="shared" si="9509"/>
        <v>#DIV/0!</v>
      </c>
      <c r="CC17665" s="60" t="e">
        <f t="shared" si="9526"/>
        <v>#DIV/0!</v>
      </c>
      <c r="CD17665" s="60" t="e">
        <f t="shared" si="9527"/>
        <v>#DIV/0!</v>
      </c>
      <c r="CE17665" s="60" t="e">
        <f t="shared" si="9528"/>
        <v>#DIV/0!</v>
      </c>
      <c r="CF17665" s="52" t="e">
        <f t="shared" si="9529"/>
        <v>#N/A</v>
      </c>
      <c r="CG17665" s="52" t="e">
        <f t="shared" si="9530"/>
        <v>#N/A</v>
      </c>
      <c r="CH17665" s="60" t="e">
        <f t="shared" si="9531"/>
        <v>#DIV/0!</v>
      </c>
      <c r="CI17665" s="60" t="e">
        <f t="shared" si="9532"/>
        <v>#DIV/0!</v>
      </c>
      <c r="CJ17665" s="60" t="e">
        <f t="shared" si="9501"/>
        <v>#N/A</v>
      </c>
      <c r="CK17665" s="60" t="e">
        <f t="shared" si="9501"/>
        <v>#N/A</v>
      </c>
      <c r="CL17665" s="60" t="e">
        <f t="shared" si="9501"/>
        <v>#DIV/0!</v>
      </c>
      <c r="CM17665" s="60" t="e">
        <f t="shared" si="9500"/>
        <v>#DIV/0!</v>
      </c>
      <c r="CN17665" s="60" t="e">
        <f t="shared" si="9533"/>
        <v>#N/A</v>
      </c>
      <c r="CO17665" s="60" t="e">
        <f t="shared" si="9534"/>
        <v>#DIV/0!</v>
      </c>
      <c r="CP17665" s="60" t="str">
        <f t="shared" si="9510"/>
        <v/>
      </c>
      <c r="CQ17665" s="60"/>
      <c r="CR17665" s="44"/>
      <c r="CS17665" s="58" t="e">
        <f t="shared" si="9511"/>
        <v>#N/A</v>
      </c>
      <c r="CT17665" s="58" t="e">
        <f t="shared" si="9512"/>
        <v>#N/A</v>
      </c>
      <c r="CU17665" s="58" t="e">
        <f t="shared" si="9513"/>
        <v>#DIV/0!</v>
      </c>
      <c r="CV17665" s="60" t="e">
        <f t="shared" si="9535"/>
        <v>#N/A</v>
      </c>
      <c r="CW17665" s="60">
        <f t="shared" si="9514"/>
        <v>1</v>
      </c>
      <c r="CX17665" s="60" t="e">
        <f t="shared" si="9536"/>
        <v>#DIV/0!</v>
      </c>
      <c r="CY17665" s="60" t="e">
        <f t="shared" si="9515"/>
        <v>#N/A</v>
      </c>
      <c r="CZ17665" s="60" t="e">
        <f t="shared" si="9516"/>
        <v>#N/A</v>
      </c>
      <c r="DA17665" s="60" t="e">
        <f t="shared" si="9537"/>
        <v>#DIV/0!</v>
      </c>
      <c r="DB17665" s="60" t="e">
        <f t="shared" si="9537"/>
        <v>#N/A</v>
      </c>
      <c r="DC17665" s="60" t="e">
        <f t="shared" si="9517"/>
        <v>#DIV/0!</v>
      </c>
      <c r="DD17665" s="60" t="e">
        <f t="shared" si="9538"/>
        <v>#N/A</v>
      </c>
      <c r="DE17665" s="60" t="e">
        <f t="shared" si="9539"/>
        <v>#N/A</v>
      </c>
      <c r="DF17665" s="60" t="str">
        <f t="shared" si="9518"/>
        <v/>
      </c>
    </row>
    <row r="17666" spans="66:110" s="1" customFormat="1" x14ac:dyDescent="0.3">
      <c r="BN17666" s="58" t="e">
        <f t="shared" si="9502"/>
        <v>#N/A</v>
      </c>
      <c r="BO17666" s="59" t="e">
        <f t="shared" si="9503"/>
        <v>#N/A</v>
      </c>
      <c r="BP17666" s="58" t="e">
        <f t="shared" si="9504"/>
        <v>#DIV/0!</v>
      </c>
      <c r="BQ17666" s="60" t="e">
        <f t="shared" si="9519"/>
        <v>#DIV/0!</v>
      </c>
      <c r="BR17666" s="58" t="e">
        <f t="shared" si="9505"/>
        <v>#N/A</v>
      </c>
      <c r="BS17666" s="60" t="e">
        <f t="shared" si="9520"/>
        <v>#N/A</v>
      </c>
      <c r="BT17666" s="60" t="e">
        <f t="shared" si="9521"/>
        <v>#DIV/0!</v>
      </c>
      <c r="BU17666" s="58" t="e">
        <f t="shared" si="9506"/>
        <v>#N/A</v>
      </c>
      <c r="BV17666" s="58" t="e">
        <f t="shared" si="9507"/>
        <v>#N/A</v>
      </c>
      <c r="BW17666" s="60" t="e">
        <f t="shared" si="9522"/>
        <v>#N/A</v>
      </c>
      <c r="BX17666" s="58" t="e">
        <f t="shared" si="9508"/>
        <v>#N/A</v>
      </c>
      <c r="BY17666" s="60" t="e">
        <f t="shared" si="9523"/>
        <v>#N/A</v>
      </c>
      <c r="BZ17666" s="60" t="e">
        <f t="shared" si="9524"/>
        <v>#N/A</v>
      </c>
      <c r="CA17666" s="60" t="e">
        <f t="shared" si="9525"/>
        <v>#N/A</v>
      </c>
      <c r="CB17666" s="58" t="e">
        <f t="shared" si="9509"/>
        <v>#DIV/0!</v>
      </c>
      <c r="CC17666" s="60" t="e">
        <f t="shared" si="9526"/>
        <v>#DIV/0!</v>
      </c>
      <c r="CD17666" s="60" t="e">
        <f t="shared" si="9527"/>
        <v>#DIV/0!</v>
      </c>
      <c r="CE17666" s="60" t="e">
        <f t="shared" si="9528"/>
        <v>#DIV/0!</v>
      </c>
      <c r="CF17666" s="52" t="e">
        <f t="shared" si="9529"/>
        <v>#N/A</v>
      </c>
      <c r="CG17666" s="52" t="e">
        <f t="shared" si="9530"/>
        <v>#N/A</v>
      </c>
      <c r="CH17666" s="60" t="e">
        <f t="shared" si="9531"/>
        <v>#DIV/0!</v>
      </c>
      <c r="CI17666" s="60" t="e">
        <f t="shared" si="9532"/>
        <v>#DIV/0!</v>
      </c>
      <c r="CJ17666" s="60" t="e">
        <f t="shared" si="9501"/>
        <v>#N/A</v>
      </c>
      <c r="CK17666" s="60" t="e">
        <f t="shared" si="9501"/>
        <v>#N/A</v>
      </c>
      <c r="CL17666" s="60" t="e">
        <f t="shared" si="9501"/>
        <v>#DIV/0!</v>
      </c>
      <c r="CM17666" s="60" t="e">
        <f t="shared" si="9500"/>
        <v>#DIV/0!</v>
      </c>
      <c r="CN17666" s="60" t="e">
        <f t="shared" si="9533"/>
        <v>#N/A</v>
      </c>
      <c r="CO17666" s="60" t="e">
        <f t="shared" si="9534"/>
        <v>#DIV/0!</v>
      </c>
      <c r="CP17666" s="60" t="str">
        <f t="shared" si="9510"/>
        <v/>
      </c>
      <c r="CQ17666" s="60"/>
      <c r="CR17666" s="44"/>
      <c r="CS17666" s="58" t="e">
        <f t="shared" si="9511"/>
        <v>#N/A</v>
      </c>
      <c r="CT17666" s="58" t="e">
        <f t="shared" si="9512"/>
        <v>#N/A</v>
      </c>
      <c r="CU17666" s="58" t="e">
        <f t="shared" si="9513"/>
        <v>#DIV/0!</v>
      </c>
      <c r="CV17666" s="60" t="e">
        <f t="shared" si="9535"/>
        <v>#N/A</v>
      </c>
      <c r="CW17666" s="60">
        <f t="shared" si="9514"/>
        <v>1</v>
      </c>
      <c r="CX17666" s="60" t="e">
        <f t="shared" si="9536"/>
        <v>#DIV/0!</v>
      </c>
      <c r="CY17666" s="60" t="e">
        <f t="shared" si="9515"/>
        <v>#N/A</v>
      </c>
      <c r="CZ17666" s="60" t="e">
        <f t="shared" si="9516"/>
        <v>#N/A</v>
      </c>
      <c r="DA17666" s="60" t="e">
        <f t="shared" si="9537"/>
        <v>#DIV/0!</v>
      </c>
      <c r="DB17666" s="60" t="e">
        <f t="shared" si="9537"/>
        <v>#N/A</v>
      </c>
      <c r="DC17666" s="60" t="e">
        <f t="shared" si="9517"/>
        <v>#DIV/0!</v>
      </c>
      <c r="DD17666" s="60" t="e">
        <f t="shared" si="9538"/>
        <v>#N/A</v>
      </c>
      <c r="DE17666" s="60" t="e">
        <f t="shared" si="9539"/>
        <v>#N/A</v>
      </c>
      <c r="DF17666" s="60" t="str">
        <f t="shared" si="9518"/>
        <v/>
      </c>
    </row>
    <row r="17667" spans="66:110" s="1" customFormat="1" x14ac:dyDescent="0.3">
      <c r="BN17667" s="58" t="e">
        <f t="shared" si="9502"/>
        <v>#N/A</v>
      </c>
      <c r="BO17667" s="59" t="e">
        <f t="shared" si="9503"/>
        <v>#N/A</v>
      </c>
      <c r="BP17667" s="58" t="e">
        <f t="shared" si="9504"/>
        <v>#DIV/0!</v>
      </c>
      <c r="BQ17667" s="60" t="e">
        <f t="shared" si="9519"/>
        <v>#DIV/0!</v>
      </c>
      <c r="BR17667" s="58" t="e">
        <f t="shared" si="9505"/>
        <v>#N/A</v>
      </c>
      <c r="BS17667" s="60" t="e">
        <f t="shared" si="9520"/>
        <v>#N/A</v>
      </c>
      <c r="BT17667" s="60" t="e">
        <f t="shared" si="9521"/>
        <v>#DIV/0!</v>
      </c>
      <c r="BU17667" s="58" t="e">
        <f t="shared" si="9506"/>
        <v>#N/A</v>
      </c>
      <c r="BV17667" s="58" t="e">
        <f t="shared" si="9507"/>
        <v>#N/A</v>
      </c>
      <c r="BW17667" s="60" t="e">
        <f t="shared" si="9522"/>
        <v>#N/A</v>
      </c>
      <c r="BX17667" s="58" t="e">
        <f t="shared" si="9508"/>
        <v>#N/A</v>
      </c>
      <c r="BY17667" s="60" t="e">
        <f t="shared" si="9523"/>
        <v>#N/A</v>
      </c>
      <c r="BZ17667" s="60" t="e">
        <f t="shared" si="9524"/>
        <v>#N/A</v>
      </c>
      <c r="CA17667" s="60" t="e">
        <f t="shared" si="9525"/>
        <v>#N/A</v>
      </c>
      <c r="CB17667" s="58" t="e">
        <f t="shared" si="9509"/>
        <v>#DIV/0!</v>
      </c>
      <c r="CC17667" s="60" t="e">
        <f t="shared" si="9526"/>
        <v>#DIV/0!</v>
      </c>
      <c r="CD17667" s="60" t="e">
        <f t="shared" si="9527"/>
        <v>#DIV/0!</v>
      </c>
      <c r="CE17667" s="60" t="e">
        <f t="shared" si="9528"/>
        <v>#DIV/0!</v>
      </c>
      <c r="CF17667" s="52" t="e">
        <f t="shared" si="9529"/>
        <v>#N/A</v>
      </c>
      <c r="CG17667" s="52" t="e">
        <f t="shared" si="9530"/>
        <v>#N/A</v>
      </c>
      <c r="CH17667" s="60" t="e">
        <f t="shared" si="9531"/>
        <v>#DIV/0!</v>
      </c>
      <c r="CI17667" s="60" t="e">
        <f t="shared" si="9532"/>
        <v>#DIV/0!</v>
      </c>
      <c r="CJ17667" s="60" t="e">
        <f t="shared" si="9501"/>
        <v>#N/A</v>
      </c>
      <c r="CK17667" s="60" t="e">
        <f t="shared" si="9501"/>
        <v>#N/A</v>
      </c>
      <c r="CL17667" s="60" t="e">
        <f t="shared" si="9501"/>
        <v>#DIV/0!</v>
      </c>
      <c r="CM17667" s="60" t="e">
        <f t="shared" si="9500"/>
        <v>#DIV/0!</v>
      </c>
      <c r="CN17667" s="60" t="e">
        <f t="shared" si="9533"/>
        <v>#N/A</v>
      </c>
      <c r="CO17667" s="60" t="e">
        <f t="shared" si="9534"/>
        <v>#DIV/0!</v>
      </c>
      <c r="CP17667" s="60" t="str">
        <f t="shared" si="9510"/>
        <v/>
      </c>
      <c r="CQ17667" s="60"/>
      <c r="CR17667" s="44"/>
      <c r="CS17667" s="58" t="e">
        <f t="shared" si="9511"/>
        <v>#N/A</v>
      </c>
      <c r="CT17667" s="58" t="e">
        <f t="shared" si="9512"/>
        <v>#N/A</v>
      </c>
      <c r="CU17667" s="58" t="e">
        <f t="shared" si="9513"/>
        <v>#DIV/0!</v>
      </c>
      <c r="CV17667" s="60" t="e">
        <f t="shared" si="9535"/>
        <v>#N/A</v>
      </c>
      <c r="CW17667" s="60">
        <f t="shared" si="9514"/>
        <v>1</v>
      </c>
      <c r="CX17667" s="60" t="e">
        <f t="shared" si="9536"/>
        <v>#DIV/0!</v>
      </c>
      <c r="CY17667" s="60" t="e">
        <f t="shared" si="9515"/>
        <v>#N/A</v>
      </c>
      <c r="CZ17667" s="60" t="e">
        <f t="shared" si="9516"/>
        <v>#N/A</v>
      </c>
      <c r="DA17667" s="60" t="e">
        <f t="shared" si="9537"/>
        <v>#DIV/0!</v>
      </c>
      <c r="DB17667" s="60" t="e">
        <f t="shared" si="9537"/>
        <v>#N/A</v>
      </c>
      <c r="DC17667" s="60" t="e">
        <f t="shared" si="9517"/>
        <v>#DIV/0!</v>
      </c>
      <c r="DD17667" s="60" t="e">
        <f t="shared" si="9538"/>
        <v>#N/A</v>
      </c>
      <c r="DE17667" s="60" t="e">
        <f t="shared" si="9539"/>
        <v>#N/A</v>
      </c>
      <c r="DF17667" s="60" t="str">
        <f t="shared" si="9518"/>
        <v/>
      </c>
    </row>
    <row r="17668" spans="66:110" s="1" customFormat="1" x14ac:dyDescent="0.3">
      <c r="BN17668" s="58" t="e">
        <f t="shared" si="9502"/>
        <v>#N/A</v>
      </c>
      <c r="BO17668" s="59" t="e">
        <f t="shared" si="9503"/>
        <v>#N/A</v>
      </c>
      <c r="BP17668" s="58" t="e">
        <f t="shared" si="9504"/>
        <v>#DIV/0!</v>
      </c>
      <c r="BQ17668" s="60" t="e">
        <f t="shared" si="9519"/>
        <v>#DIV/0!</v>
      </c>
      <c r="BR17668" s="58" t="e">
        <f t="shared" si="9505"/>
        <v>#N/A</v>
      </c>
      <c r="BS17668" s="60" t="e">
        <f t="shared" si="9520"/>
        <v>#N/A</v>
      </c>
      <c r="BT17668" s="60" t="e">
        <f t="shared" si="9521"/>
        <v>#DIV/0!</v>
      </c>
      <c r="BU17668" s="58" t="e">
        <f t="shared" si="9506"/>
        <v>#N/A</v>
      </c>
      <c r="BV17668" s="58" t="e">
        <f t="shared" si="9507"/>
        <v>#N/A</v>
      </c>
      <c r="BW17668" s="60" t="e">
        <f t="shared" si="9522"/>
        <v>#N/A</v>
      </c>
      <c r="BX17668" s="58" t="e">
        <f t="shared" si="9508"/>
        <v>#N/A</v>
      </c>
      <c r="BY17668" s="60" t="e">
        <f t="shared" si="9523"/>
        <v>#N/A</v>
      </c>
      <c r="BZ17668" s="60" t="e">
        <f t="shared" si="9524"/>
        <v>#N/A</v>
      </c>
      <c r="CA17668" s="60" t="e">
        <f t="shared" si="9525"/>
        <v>#N/A</v>
      </c>
      <c r="CB17668" s="58" t="e">
        <f t="shared" si="9509"/>
        <v>#DIV/0!</v>
      </c>
      <c r="CC17668" s="60" t="e">
        <f t="shared" si="9526"/>
        <v>#DIV/0!</v>
      </c>
      <c r="CD17668" s="60" t="e">
        <f t="shared" si="9527"/>
        <v>#DIV/0!</v>
      </c>
      <c r="CE17668" s="60" t="e">
        <f t="shared" si="9528"/>
        <v>#DIV/0!</v>
      </c>
      <c r="CF17668" s="52" t="e">
        <f t="shared" si="9529"/>
        <v>#N/A</v>
      </c>
      <c r="CG17668" s="52" t="e">
        <f t="shared" si="9530"/>
        <v>#N/A</v>
      </c>
      <c r="CH17668" s="60" t="e">
        <f t="shared" si="9531"/>
        <v>#DIV/0!</v>
      </c>
      <c r="CI17668" s="60" t="e">
        <f t="shared" si="9532"/>
        <v>#DIV/0!</v>
      </c>
      <c r="CJ17668" s="60" t="e">
        <f t="shared" si="9501"/>
        <v>#N/A</v>
      </c>
      <c r="CK17668" s="60" t="e">
        <f t="shared" si="9501"/>
        <v>#N/A</v>
      </c>
      <c r="CL17668" s="60" t="e">
        <f t="shared" si="9501"/>
        <v>#DIV/0!</v>
      </c>
      <c r="CM17668" s="60" t="e">
        <f t="shared" si="9500"/>
        <v>#DIV/0!</v>
      </c>
      <c r="CN17668" s="60" t="e">
        <f t="shared" si="9533"/>
        <v>#N/A</v>
      </c>
      <c r="CO17668" s="60" t="e">
        <f t="shared" si="9534"/>
        <v>#DIV/0!</v>
      </c>
      <c r="CP17668" s="60" t="str">
        <f t="shared" si="9510"/>
        <v/>
      </c>
      <c r="CQ17668" s="60"/>
      <c r="CR17668" s="44"/>
      <c r="CS17668" s="58" t="e">
        <f t="shared" si="9511"/>
        <v>#N/A</v>
      </c>
      <c r="CT17668" s="58" t="e">
        <f t="shared" si="9512"/>
        <v>#N/A</v>
      </c>
      <c r="CU17668" s="58" t="e">
        <f t="shared" si="9513"/>
        <v>#DIV/0!</v>
      </c>
      <c r="CV17668" s="60" t="e">
        <f t="shared" si="9535"/>
        <v>#N/A</v>
      </c>
      <c r="CW17668" s="60">
        <f t="shared" si="9514"/>
        <v>1</v>
      </c>
      <c r="CX17668" s="60" t="e">
        <f t="shared" si="9536"/>
        <v>#DIV/0!</v>
      </c>
      <c r="CY17668" s="60" t="e">
        <f t="shared" si="9515"/>
        <v>#N/A</v>
      </c>
      <c r="CZ17668" s="60" t="e">
        <f t="shared" si="9516"/>
        <v>#N/A</v>
      </c>
      <c r="DA17668" s="60" t="e">
        <f t="shared" si="9537"/>
        <v>#DIV/0!</v>
      </c>
      <c r="DB17668" s="60" t="e">
        <f t="shared" si="9537"/>
        <v>#N/A</v>
      </c>
      <c r="DC17668" s="60" t="e">
        <f t="shared" si="9517"/>
        <v>#DIV/0!</v>
      </c>
      <c r="DD17668" s="60" t="e">
        <f t="shared" si="9538"/>
        <v>#N/A</v>
      </c>
      <c r="DE17668" s="60" t="e">
        <f t="shared" si="9539"/>
        <v>#N/A</v>
      </c>
      <c r="DF17668" s="60" t="str">
        <f t="shared" si="9518"/>
        <v/>
      </c>
    </row>
    <row r="17669" spans="66:110" s="1" customFormat="1" x14ac:dyDescent="0.3">
      <c r="BN17669" s="58" t="e">
        <f t="shared" si="9502"/>
        <v>#N/A</v>
      </c>
      <c r="BO17669" s="59" t="e">
        <f t="shared" si="9503"/>
        <v>#N/A</v>
      </c>
      <c r="BP17669" s="58" t="e">
        <f t="shared" si="9504"/>
        <v>#DIV/0!</v>
      </c>
      <c r="BQ17669" s="60" t="e">
        <f t="shared" si="9519"/>
        <v>#DIV/0!</v>
      </c>
      <c r="BR17669" s="58" t="e">
        <f t="shared" si="9505"/>
        <v>#N/A</v>
      </c>
      <c r="BS17669" s="60" t="e">
        <f t="shared" si="9520"/>
        <v>#N/A</v>
      </c>
      <c r="BT17669" s="60" t="e">
        <f t="shared" si="9521"/>
        <v>#DIV/0!</v>
      </c>
      <c r="BU17669" s="58" t="e">
        <f t="shared" si="9506"/>
        <v>#N/A</v>
      </c>
      <c r="BV17669" s="58" t="e">
        <f t="shared" si="9507"/>
        <v>#N/A</v>
      </c>
      <c r="BW17669" s="60" t="e">
        <f t="shared" si="9522"/>
        <v>#N/A</v>
      </c>
      <c r="BX17669" s="58" t="e">
        <f t="shared" si="9508"/>
        <v>#N/A</v>
      </c>
      <c r="BY17669" s="60" t="e">
        <f t="shared" si="9523"/>
        <v>#N/A</v>
      </c>
      <c r="BZ17669" s="60" t="e">
        <f t="shared" si="9524"/>
        <v>#N/A</v>
      </c>
      <c r="CA17669" s="60" t="e">
        <f t="shared" si="9525"/>
        <v>#N/A</v>
      </c>
      <c r="CB17669" s="58" t="e">
        <f t="shared" si="9509"/>
        <v>#DIV/0!</v>
      </c>
      <c r="CC17669" s="60" t="e">
        <f t="shared" si="9526"/>
        <v>#DIV/0!</v>
      </c>
      <c r="CD17669" s="60" t="e">
        <f t="shared" si="9527"/>
        <v>#DIV/0!</v>
      </c>
      <c r="CE17669" s="60" t="e">
        <f t="shared" si="9528"/>
        <v>#DIV/0!</v>
      </c>
      <c r="CF17669" s="52" t="e">
        <f t="shared" si="9529"/>
        <v>#N/A</v>
      </c>
      <c r="CG17669" s="52" t="e">
        <f t="shared" si="9530"/>
        <v>#N/A</v>
      </c>
      <c r="CH17669" s="60" t="e">
        <f t="shared" si="9531"/>
        <v>#DIV/0!</v>
      </c>
      <c r="CI17669" s="60" t="e">
        <f t="shared" si="9532"/>
        <v>#DIV/0!</v>
      </c>
      <c r="CJ17669" s="60" t="e">
        <f t="shared" si="9501"/>
        <v>#N/A</v>
      </c>
      <c r="CK17669" s="60" t="e">
        <f t="shared" si="9501"/>
        <v>#N/A</v>
      </c>
      <c r="CL17669" s="60" t="e">
        <f t="shared" si="9501"/>
        <v>#DIV/0!</v>
      </c>
      <c r="CM17669" s="60" t="e">
        <f t="shared" si="9500"/>
        <v>#DIV/0!</v>
      </c>
      <c r="CN17669" s="60" t="e">
        <f t="shared" si="9533"/>
        <v>#N/A</v>
      </c>
      <c r="CO17669" s="60" t="e">
        <f t="shared" si="9534"/>
        <v>#DIV/0!</v>
      </c>
      <c r="CP17669" s="60" t="str">
        <f t="shared" si="9510"/>
        <v/>
      </c>
      <c r="CQ17669" s="60"/>
      <c r="CR17669" s="44"/>
      <c r="CS17669" s="58" t="e">
        <f t="shared" si="9511"/>
        <v>#N/A</v>
      </c>
      <c r="CT17669" s="58" t="e">
        <f t="shared" si="9512"/>
        <v>#N/A</v>
      </c>
      <c r="CU17669" s="58" t="e">
        <f t="shared" si="9513"/>
        <v>#DIV/0!</v>
      </c>
      <c r="CV17669" s="60" t="e">
        <f t="shared" si="9535"/>
        <v>#N/A</v>
      </c>
      <c r="CW17669" s="60">
        <f t="shared" si="9514"/>
        <v>1</v>
      </c>
      <c r="CX17669" s="60" t="e">
        <f t="shared" si="9536"/>
        <v>#DIV/0!</v>
      </c>
      <c r="CY17669" s="60" t="e">
        <f t="shared" si="9515"/>
        <v>#N/A</v>
      </c>
      <c r="CZ17669" s="60" t="e">
        <f t="shared" si="9516"/>
        <v>#N/A</v>
      </c>
      <c r="DA17669" s="60" t="e">
        <f t="shared" si="9537"/>
        <v>#DIV/0!</v>
      </c>
      <c r="DB17669" s="60" t="e">
        <f t="shared" si="9537"/>
        <v>#N/A</v>
      </c>
      <c r="DC17669" s="60" t="e">
        <f t="shared" si="9517"/>
        <v>#DIV/0!</v>
      </c>
      <c r="DD17669" s="60" t="e">
        <f t="shared" si="9538"/>
        <v>#N/A</v>
      </c>
      <c r="DE17669" s="60" t="e">
        <f t="shared" si="9539"/>
        <v>#N/A</v>
      </c>
      <c r="DF17669" s="60" t="str">
        <f t="shared" si="9518"/>
        <v/>
      </c>
    </row>
    <row r="17670" spans="66:110" s="1" customFormat="1" x14ac:dyDescent="0.3">
      <c r="BN17670" s="58" t="e">
        <f t="shared" si="9502"/>
        <v>#N/A</v>
      </c>
      <c r="BO17670" s="59" t="e">
        <f t="shared" si="9503"/>
        <v>#N/A</v>
      </c>
      <c r="BP17670" s="58" t="e">
        <f t="shared" si="9504"/>
        <v>#DIV/0!</v>
      </c>
      <c r="BQ17670" s="60" t="e">
        <f t="shared" si="9519"/>
        <v>#DIV/0!</v>
      </c>
      <c r="BR17670" s="58" t="e">
        <f t="shared" si="9505"/>
        <v>#N/A</v>
      </c>
      <c r="BS17670" s="60" t="e">
        <f t="shared" si="9520"/>
        <v>#N/A</v>
      </c>
      <c r="BT17670" s="60" t="e">
        <f t="shared" si="9521"/>
        <v>#DIV/0!</v>
      </c>
      <c r="BU17670" s="58" t="e">
        <f t="shared" si="9506"/>
        <v>#N/A</v>
      </c>
      <c r="BV17670" s="58" t="e">
        <f t="shared" si="9507"/>
        <v>#N/A</v>
      </c>
      <c r="BW17670" s="60" t="e">
        <f t="shared" si="9522"/>
        <v>#N/A</v>
      </c>
      <c r="BX17670" s="58" t="e">
        <f t="shared" si="9508"/>
        <v>#N/A</v>
      </c>
      <c r="BY17670" s="60" t="e">
        <f t="shared" si="9523"/>
        <v>#N/A</v>
      </c>
      <c r="BZ17670" s="60" t="e">
        <f t="shared" si="9524"/>
        <v>#N/A</v>
      </c>
      <c r="CA17670" s="60" t="e">
        <f t="shared" si="9525"/>
        <v>#N/A</v>
      </c>
      <c r="CB17670" s="58" t="e">
        <f t="shared" si="9509"/>
        <v>#DIV/0!</v>
      </c>
      <c r="CC17670" s="60" t="e">
        <f t="shared" si="9526"/>
        <v>#DIV/0!</v>
      </c>
      <c r="CD17670" s="60" t="e">
        <f t="shared" si="9527"/>
        <v>#DIV/0!</v>
      </c>
      <c r="CE17670" s="60" t="e">
        <f t="shared" si="9528"/>
        <v>#DIV/0!</v>
      </c>
      <c r="CF17670" s="52" t="e">
        <f t="shared" si="9529"/>
        <v>#N/A</v>
      </c>
      <c r="CG17670" s="52" t="e">
        <f t="shared" si="9530"/>
        <v>#N/A</v>
      </c>
      <c r="CH17670" s="60" t="e">
        <f t="shared" si="9531"/>
        <v>#DIV/0!</v>
      </c>
      <c r="CI17670" s="60" t="e">
        <f t="shared" si="9532"/>
        <v>#DIV/0!</v>
      </c>
      <c r="CJ17670" s="60" t="e">
        <f t="shared" si="9501"/>
        <v>#N/A</v>
      </c>
      <c r="CK17670" s="60" t="e">
        <f t="shared" si="9501"/>
        <v>#N/A</v>
      </c>
      <c r="CL17670" s="60" t="e">
        <f t="shared" si="9501"/>
        <v>#DIV/0!</v>
      </c>
      <c r="CM17670" s="60" t="e">
        <f t="shared" si="9500"/>
        <v>#DIV/0!</v>
      </c>
      <c r="CN17670" s="60" t="e">
        <f t="shared" si="9533"/>
        <v>#N/A</v>
      </c>
      <c r="CO17670" s="60" t="e">
        <f t="shared" si="9534"/>
        <v>#DIV/0!</v>
      </c>
      <c r="CP17670" s="60" t="str">
        <f t="shared" si="9510"/>
        <v/>
      </c>
      <c r="CQ17670" s="60"/>
      <c r="CR17670" s="44"/>
      <c r="CS17670" s="58" t="e">
        <f t="shared" si="9511"/>
        <v>#N/A</v>
      </c>
      <c r="CT17670" s="58" t="e">
        <f t="shared" si="9512"/>
        <v>#N/A</v>
      </c>
      <c r="CU17670" s="58" t="e">
        <f t="shared" si="9513"/>
        <v>#DIV/0!</v>
      </c>
      <c r="CV17670" s="60" t="e">
        <f t="shared" si="9535"/>
        <v>#N/A</v>
      </c>
      <c r="CW17670" s="60">
        <f t="shared" si="9514"/>
        <v>1</v>
      </c>
      <c r="CX17670" s="60" t="e">
        <f t="shared" si="9536"/>
        <v>#DIV/0!</v>
      </c>
      <c r="CY17670" s="60" t="e">
        <f t="shared" si="9515"/>
        <v>#N/A</v>
      </c>
      <c r="CZ17670" s="60" t="e">
        <f t="shared" si="9516"/>
        <v>#N/A</v>
      </c>
      <c r="DA17670" s="60" t="e">
        <f t="shared" si="9537"/>
        <v>#DIV/0!</v>
      </c>
      <c r="DB17670" s="60" t="e">
        <f t="shared" si="9537"/>
        <v>#N/A</v>
      </c>
      <c r="DC17670" s="60" t="e">
        <f t="shared" si="9517"/>
        <v>#DIV/0!</v>
      </c>
      <c r="DD17670" s="60" t="e">
        <f t="shared" si="9538"/>
        <v>#N/A</v>
      </c>
      <c r="DE17670" s="60" t="e">
        <f t="shared" si="9539"/>
        <v>#N/A</v>
      </c>
      <c r="DF17670" s="60" t="str">
        <f t="shared" si="9518"/>
        <v/>
      </c>
    </row>
    <row r="17671" spans="66:110" s="1" customFormat="1" x14ac:dyDescent="0.3">
      <c r="BN17671" s="58" t="e">
        <f t="shared" si="9502"/>
        <v>#N/A</v>
      </c>
      <c r="BO17671" s="59" t="e">
        <f t="shared" si="9503"/>
        <v>#N/A</v>
      </c>
      <c r="BP17671" s="58" t="e">
        <f t="shared" si="9504"/>
        <v>#DIV/0!</v>
      </c>
      <c r="BQ17671" s="60" t="e">
        <f t="shared" si="9519"/>
        <v>#DIV/0!</v>
      </c>
      <c r="BR17671" s="58" t="e">
        <f t="shared" si="9505"/>
        <v>#N/A</v>
      </c>
      <c r="BS17671" s="60" t="e">
        <f t="shared" si="9520"/>
        <v>#N/A</v>
      </c>
      <c r="BT17671" s="60" t="e">
        <f t="shared" si="9521"/>
        <v>#DIV/0!</v>
      </c>
      <c r="BU17671" s="58" t="e">
        <f t="shared" si="9506"/>
        <v>#N/A</v>
      </c>
      <c r="BV17671" s="58" t="e">
        <f t="shared" si="9507"/>
        <v>#N/A</v>
      </c>
      <c r="BW17671" s="60" t="e">
        <f t="shared" si="9522"/>
        <v>#N/A</v>
      </c>
      <c r="BX17671" s="58" t="e">
        <f t="shared" si="9508"/>
        <v>#N/A</v>
      </c>
      <c r="BY17671" s="60" t="e">
        <f t="shared" si="9523"/>
        <v>#N/A</v>
      </c>
      <c r="BZ17671" s="60" t="e">
        <f t="shared" si="9524"/>
        <v>#N/A</v>
      </c>
      <c r="CA17671" s="60" t="e">
        <f t="shared" si="9525"/>
        <v>#N/A</v>
      </c>
      <c r="CB17671" s="58" t="e">
        <f t="shared" si="9509"/>
        <v>#DIV/0!</v>
      </c>
      <c r="CC17671" s="60" t="e">
        <f t="shared" si="9526"/>
        <v>#DIV/0!</v>
      </c>
      <c r="CD17671" s="60" t="e">
        <f t="shared" si="9527"/>
        <v>#DIV/0!</v>
      </c>
      <c r="CE17671" s="60" t="e">
        <f t="shared" si="9528"/>
        <v>#DIV/0!</v>
      </c>
      <c r="CF17671" s="52" t="e">
        <f t="shared" si="9529"/>
        <v>#N/A</v>
      </c>
      <c r="CG17671" s="52" t="e">
        <f t="shared" si="9530"/>
        <v>#N/A</v>
      </c>
      <c r="CH17671" s="60" t="e">
        <f t="shared" si="9531"/>
        <v>#DIV/0!</v>
      </c>
      <c r="CI17671" s="60" t="e">
        <f t="shared" si="9532"/>
        <v>#DIV/0!</v>
      </c>
      <c r="CJ17671" s="60" t="e">
        <f t="shared" si="9501"/>
        <v>#N/A</v>
      </c>
      <c r="CK17671" s="60" t="e">
        <f t="shared" si="9501"/>
        <v>#N/A</v>
      </c>
      <c r="CL17671" s="60" t="e">
        <f t="shared" si="9501"/>
        <v>#DIV/0!</v>
      </c>
      <c r="CM17671" s="60" t="e">
        <f t="shared" si="9500"/>
        <v>#DIV/0!</v>
      </c>
      <c r="CN17671" s="60" t="e">
        <f t="shared" si="9533"/>
        <v>#N/A</v>
      </c>
      <c r="CO17671" s="60" t="e">
        <f t="shared" si="9534"/>
        <v>#DIV/0!</v>
      </c>
      <c r="CP17671" s="60" t="str">
        <f t="shared" si="9510"/>
        <v/>
      </c>
      <c r="CQ17671" s="60"/>
      <c r="CR17671" s="44"/>
      <c r="CS17671" s="58" t="e">
        <f t="shared" si="9511"/>
        <v>#N/A</v>
      </c>
      <c r="CT17671" s="58" t="e">
        <f t="shared" si="9512"/>
        <v>#N/A</v>
      </c>
      <c r="CU17671" s="58" t="e">
        <f t="shared" si="9513"/>
        <v>#DIV/0!</v>
      </c>
      <c r="CV17671" s="60" t="e">
        <f t="shared" si="9535"/>
        <v>#N/A</v>
      </c>
      <c r="CW17671" s="60">
        <f t="shared" si="9514"/>
        <v>1</v>
      </c>
      <c r="CX17671" s="60" t="e">
        <f t="shared" si="9536"/>
        <v>#DIV/0!</v>
      </c>
      <c r="CY17671" s="60" t="e">
        <f t="shared" si="9515"/>
        <v>#N/A</v>
      </c>
      <c r="CZ17671" s="60" t="e">
        <f t="shared" si="9516"/>
        <v>#N/A</v>
      </c>
      <c r="DA17671" s="60" t="e">
        <f t="shared" si="9537"/>
        <v>#DIV/0!</v>
      </c>
      <c r="DB17671" s="60" t="e">
        <f t="shared" si="9537"/>
        <v>#N/A</v>
      </c>
      <c r="DC17671" s="60" t="e">
        <f t="shared" si="9517"/>
        <v>#DIV/0!</v>
      </c>
      <c r="DD17671" s="60" t="e">
        <f t="shared" si="9538"/>
        <v>#N/A</v>
      </c>
      <c r="DE17671" s="60" t="e">
        <f t="shared" si="9539"/>
        <v>#N/A</v>
      </c>
      <c r="DF17671" s="60" t="str">
        <f t="shared" si="9518"/>
        <v/>
      </c>
    </row>
    <row r="17672" spans="66:110" s="1" customFormat="1" x14ac:dyDescent="0.3">
      <c r="BN17672" s="58" t="e">
        <f t="shared" si="9502"/>
        <v>#N/A</v>
      </c>
      <c r="BO17672" s="59" t="e">
        <f t="shared" si="9503"/>
        <v>#N/A</v>
      </c>
      <c r="BP17672" s="58" t="e">
        <f t="shared" si="9504"/>
        <v>#DIV/0!</v>
      </c>
      <c r="BQ17672" s="60" t="e">
        <f t="shared" si="9519"/>
        <v>#DIV/0!</v>
      </c>
      <c r="BR17672" s="58" t="e">
        <f t="shared" si="9505"/>
        <v>#N/A</v>
      </c>
      <c r="BS17672" s="60" t="e">
        <f t="shared" si="9520"/>
        <v>#N/A</v>
      </c>
      <c r="BT17672" s="60" t="e">
        <f t="shared" si="9521"/>
        <v>#DIV/0!</v>
      </c>
      <c r="BU17672" s="58" t="e">
        <f t="shared" si="9506"/>
        <v>#N/A</v>
      </c>
      <c r="BV17672" s="58" t="e">
        <f t="shared" si="9507"/>
        <v>#N/A</v>
      </c>
      <c r="BW17672" s="60" t="e">
        <f t="shared" si="9522"/>
        <v>#N/A</v>
      </c>
      <c r="BX17672" s="58" t="e">
        <f t="shared" si="9508"/>
        <v>#N/A</v>
      </c>
      <c r="BY17672" s="60" t="e">
        <f t="shared" si="9523"/>
        <v>#N/A</v>
      </c>
      <c r="BZ17672" s="60" t="e">
        <f t="shared" si="9524"/>
        <v>#N/A</v>
      </c>
      <c r="CA17672" s="60" t="e">
        <f t="shared" si="9525"/>
        <v>#N/A</v>
      </c>
      <c r="CB17672" s="58" t="e">
        <f t="shared" si="9509"/>
        <v>#DIV/0!</v>
      </c>
      <c r="CC17672" s="60" t="e">
        <f t="shared" si="9526"/>
        <v>#DIV/0!</v>
      </c>
      <c r="CD17672" s="60" t="e">
        <f t="shared" si="9527"/>
        <v>#DIV/0!</v>
      </c>
      <c r="CE17672" s="60" t="e">
        <f t="shared" si="9528"/>
        <v>#DIV/0!</v>
      </c>
      <c r="CF17672" s="52" t="e">
        <f t="shared" si="9529"/>
        <v>#N/A</v>
      </c>
      <c r="CG17672" s="52" t="e">
        <f t="shared" si="9530"/>
        <v>#N/A</v>
      </c>
      <c r="CH17672" s="60" t="e">
        <f t="shared" si="9531"/>
        <v>#DIV/0!</v>
      </c>
      <c r="CI17672" s="60" t="e">
        <f t="shared" si="9532"/>
        <v>#DIV/0!</v>
      </c>
      <c r="CJ17672" s="60" t="e">
        <f t="shared" si="9501"/>
        <v>#N/A</v>
      </c>
      <c r="CK17672" s="60" t="e">
        <f t="shared" si="9501"/>
        <v>#N/A</v>
      </c>
      <c r="CL17672" s="60" t="e">
        <f t="shared" si="9501"/>
        <v>#DIV/0!</v>
      </c>
      <c r="CM17672" s="60" t="e">
        <f t="shared" si="9500"/>
        <v>#DIV/0!</v>
      </c>
      <c r="CN17672" s="60" t="e">
        <f t="shared" si="9533"/>
        <v>#N/A</v>
      </c>
      <c r="CO17672" s="60" t="e">
        <f t="shared" si="9534"/>
        <v>#DIV/0!</v>
      </c>
      <c r="CP17672" s="60" t="str">
        <f t="shared" si="9510"/>
        <v/>
      </c>
      <c r="CQ17672" s="60"/>
      <c r="CR17672" s="44"/>
      <c r="CS17672" s="58" t="e">
        <f t="shared" si="9511"/>
        <v>#N/A</v>
      </c>
      <c r="CT17672" s="58" t="e">
        <f t="shared" si="9512"/>
        <v>#N/A</v>
      </c>
      <c r="CU17672" s="58" t="e">
        <f t="shared" si="9513"/>
        <v>#DIV/0!</v>
      </c>
      <c r="CV17672" s="60" t="e">
        <f t="shared" si="9535"/>
        <v>#N/A</v>
      </c>
      <c r="CW17672" s="60">
        <f t="shared" si="9514"/>
        <v>1</v>
      </c>
      <c r="CX17672" s="60" t="e">
        <f t="shared" si="9536"/>
        <v>#DIV/0!</v>
      </c>
      <c r="CY17672" s="60" t="e">
        <f t="shared" si="9515"/>
        <v>#N/A</v>
      </c>
      <c r="CZ17672" s="60" t="e">
        <f t="shared" si="9516"/>
        <v>#N/A</v>
      </c>
      <c r="DA17672" s="60" t="e">
        <f t="shared" si="9537"/>
        <v>#DIV/0!</v>
      </c>
      <c r="DB17672" s="60" t="e">
        <f t="shared" si="9537"/>
        <v>#N/A</v>
      </c>
      <c r="DC17672" s="60" t="e">
        <f t="shared" si="9517"/>
        <v>#DIV/0!</v>
      </c>
      <c r="DD17672" s="60" t="e">
        <f t="shared" si="9538"/>
        <v>#N/A</v>
      </c>
      <c r="DE17672" s="60" t="e">
        <f t="shared" si="9539"/>
        <v>#N/A</v>
      </c>
      <c r="DF17672" s="60" t="str">
        <f t="shared" si="9518"/>
        <v/>
      </c>
    </row>
    <row r="17673" spans="66:110" s="1" customFormat="1" x14ac:dyDescent="0.3">
      <c r="BN17673" s="58" t="e">
        <f t="shared" si="9502"/>
        <v>#N/A</v>
      </c>
      <c r="BO17673" s="59" t="e">
        <f t="shared" si="9503"/>
        <v>#N/A</v>
      </c>
      <c r="BP17673" s="58" t="e">
        <f t="shared" si="9504"/>
        <v>#DIV/0!</v>
      </c>
      <c r="BQ17673" s="60" t="e">
        <f t="shared" si="9519"/>
        <v>#DIV/0!</v>
      </c>
      <c r="BR17673" s="58" t="e">
        <f t="shared" si="9505"/>
        <v>#N/A</v>
      </c>
      <c r="BS17673" s="60" t="e">
        <f t="shared" si="9520"/>
        <v>#N/A</v>
      </c>
      <c r="BT17673" s="60" t="e">
        <f t="shared" si="9521"/>
        <v>#DIV/0!</v>
      </c>
      <c r="BU17673" s="58" t="e">
        <f t="shared" si="9506"/>
        <v>#N/A</v>
      </c>
      <c r="BV17673" s="58" t="e">
        <f t="shared" si="9507"/>
        <v>#N/A</v>
      </c>
      <c r="BW17673" s="60" t="e">
        <f t="shared" si="9522"/>
        <v>#N/A</v>
      </c>
      <c r="BX17673" s="58" t="e">
        <f t="shared" si="9508"/>
        <v>#N/A</v>
      </c>
      <c r="BY17673" s="60" t="e">
        <f t="shared" si="9523"/>
        <v>#N/A</v>
      </c>
      <c r="BZ17673" s="60" t="e">
        <f t="shared" si="9524"/>
        <v>#N/A</v>
      </c>
      <c r="CA17673" s="60" t="e">
        <f t="shared" si="9525"/>
        <v>#N/A</v>
      </c>
      <c r="CB17673" s="58" t="e">
        <f t="shared" si="9509"/>
        <v>#DIV/0!</v>
      </c>
      <c r="CC17673" s="60" t="e">
        <f t="shared" si="9526"/>
        <v>#DIV/0!</v>
      </c>
      <c r="CD17673" s="60" t="e">
        <f t="shared" si="9527"/>
        <v>#DIV/0!</v>
      </c>
      <c r="CE17673" s="60" t="e">
        <f t="shared" si="9528"/>
        <v>#DIV/0!</v>
      </c>
      <c r="CF17673" s="52" t="e">
        <f t="shared" si="9529"/>
        <v>#N/A</v>
      </c>
      <c r="CG17673" s="52" t="e">
        <f t="shared" si="9530"/>
        <v>#N/A</v>
      </c>
      <c r="CH17673" s="60" t="e">
        <f t="shared" si="9531"/>
        <v>#DIV/0!</v>
      </c>
      <c r="CI17673" s="60" t="e">
        <f t="shared" si="9532"/>
        <v>#DIV/0!</v>
      </c>
      <c r="CJ17673" s="60" t="e">
        <f t="shared" si="9501"/>
        <v>#N/A</v>
      </c>
      <c r="CK17673" s="60" t="e">
        <f t="shared" si="9501"/>
        <v>#N/A</v>
      </c>
      <c r="CL17673" s="60" t="e">
        <f t="shared" si="9501"/>
        <v>#DIV/0!</v>
      </c>
      <c r="CM17673" s="60" t="e">
        <f t="shared" si="9500"/>
        <v>#DIV/0!</v>
      </c>
      <c r="CN17673" s="60" t="e">
        <f t="shared" si="9533"/>
        <v>#N/A</v>
      </c>
      <c r="CO17673" s="60" t="e">
        <f t="shared" si="9534"/>
        <v>#DIV/0!</v>
      </c>
      <c r="CP17673" s="60" t="str">
        <f t="shared" si="9510"/>
        <v/>
      </c>
      <c r="CQ17673" s="60"/>
      <c r="CR17673" s="44"/>
      <c r="CS17673" s="58" t="e">
        <f t="shared" si="9511"/>
        <v>#N/A</v>
      </c>
      <c r="CT17673" s="58" t="e">
        <f t="shared" si="9512"/>
        <v>#N/A</v>
      </c>
      <c r="CU17673" s="58" t="e">
        <f t="shared" si="9513"/>
        <v>#DIV/0!</v>
      </c>
      <c r="CV17673" s="60" t="e">
        <f t="shared" si="9535"/>
        <v>#N/A</v>
      </c>
      <c r="CW17673" s="60">
        <f t="shared" si="9514"/>
        <v>1</v>
      </c>
      <c r="CX17673" s="60" t="e">
        <f t="shared" si="9536"/>
        <v>#DIV/0!</v>
      </c>
      <c r="CY17673" s="60" t="e">
        <f t="shared" si="9515"/>
        <v>#N/A</v>
      </c>
      <c r="CZ17673" s="60" t="e">
        <f t="shared" si="9516"/>
        <v>#N/A</v>
      </c>
      <c r="DA17673" s="60" t="e">
        <f t="shared" si="9537"/>
        <v>#DIV/0!</v>
      </c>
      <c r="DB17673" s="60" t="e">
        <f t="shared" si="9537"/>
        <v>#N/A</v>
      </c>
      <c r="DC17673" s="60" t="e">
        <f t="shared" si="9517"/>
        <v>#DIV/0!</v>
      </c>
      <c r="DD17673" s="60" t="e">
        <f t="shared" si="9538"/>
        <v>#N/A</v>
      </c>
      <c r="DE17673" s="60" t="e">
        <f t="shared" si="9539"/>
        <v>#N/A</v>
      </c>
      <c r="DF17673" s="60" t="str">
        <f t="shared" si="9518"/>
        <v/>
      </c>
    </row>
    <row r="17674" spans="66:110" s="1" customFormat="1" x14ac:dyDescent="0.3">
      <c r="BN17674" s="58" t="e">
        <f t="shared" si="9502"/>
        <v>#N/A</v>
      </c>
      <c r="BO17674" s="59" t="e">
        <f t="shared" si="9503"/>
        <v>#N/A</v>
      </c>
      <c r="BP17674" s="58" t="e">
        <f t="shared" si="9504"/>
        <v>#DIV/0!</v>
      </c>
      <c r="BQ17674" s="60" t="e">
        <f t="shared" si="9519"/>
        <v>#DIV/0!</v>
      </c>
      <c r="BR17674" s="58" t="e">
        <f t="shared" si="9505"/>
        <v>#N/A</v>
      </c>
      <c r="BS17674" s="60" t="e">
        <f t="shared" si="9520"/>
        <v>#N/A</v>
      </c>
      <c r="BT17674" s="60" t="e">
        <f t="shared" si="9521"/>
        <v>#DIV/0!</v>
      </c>
      <c r="BU17674" s="58" t="e">
        <f t="shared" si="9506"/>
        <v>#N/A</v>
      </c>
      <c r="BV17674" s="58" t="e">
        <f t="shared" si="9507"/>
        <v>#N/A</v>
      </c>
      <c r="BW17674" s="60" t="e">
        <f t="shared" si="9522"/>
        <v>#N/A</v>
      </c>
      <c r="BX17674" s="58" t="e">
        <f t="shared" si="9508"/>
        <v>#N/A</v>
      </c>
      <c r="BY17674" s="60" t="e">
        <f t="shared" si="9523"/>
        <v>#N/A</v>
      </c>
      <c r="BZ17674" s="60" t="e">
        <f t="shared" si="9524"/>
        <v>#N/A</v>
      </c>
      <c r="CA17674" s="60" t="e">
        <f t="shared" si="9525"/>
        <v>#N/A</v>
      </c>
      <c r="CB17674" s="58" t="e">
        <f t="shared" si="9509"/>
        <v>#DIV/0!</v>
      </c>
      <c r="CC17674" s="60" t="e">
        <f t="shared" si="9526"/>
        <v>#DIV/0!</v>
      </c>
      <c r="CD17674" s="60" t="e">
        <f t="shared" si="9527"/>
        <v>#DIV/0!</v>
      </c>
      <c r="CE17674" s="60" t="e">
        <f t="shared" si="9528"/>
        <v>#DIV/0!</v>
      </c>
      <c r="CF17674" s="52" t="e">
        <f t="shared" si="9529"/>
        <v>#N/A</v>
      </c>
      <c r="CG17674" s="52" t="e">
        <f t="shared" si="9530"/>
        <v>#N/A</v>
      </c>
      <c r="CH17674" s="60" t="e">
        <f t="shared" si="9531"/>
        <v>#DIV/0!</v>
      </c>
      <c r="CI17674" s="60" t="e">
        <f t="shared" si="9532"/>
        <v>#DIV/0!</v>
      </c>
      <c r="CJ17674" s="60" t="e">
        <f t="shared" si="9501"/>
        <v>#N/A</v>
      </c>
      <c r="CK17674" s="60" t="e">
        <f t="shared" si="9501"/>
        <v>#N/A</v>
      </c>
      <c r="CL17674" s="60" t="e">
        <f t="shared" si="9501"/>
        <v>#DIV/0!</v>
      </c>
      <c r="CM17674" s="60" t="e">
        <f t="shared" si="9500"/>
        <v>#DIV/0!</v>
      </c>
      <c r="CN17674" s="60" t="e">
        <f t="shared" si="9533"/>
        <v>#N/A</v>
      </c>
      <c r="CO17674" s="60" t="e">
        <f t="shared" si="9534"/>
        <v>#DIV/0!</v>
      </c>
      <c r="CP17674" s="60" t="str">
        <f t="shared" si="9510"/>
        <v/>
      </c>
      <c r="CQ17674" s="60"/>
      <c r="CR17674" s="44"/>
      <c r="CS17674" s="58" t="e">
        <f t="shared" si="9511"/>
        <v>#N/A</v>
      </c>
      <c r="CT17674" s="58" t="e">
        <f t="shared" si="9512"/>
        <v>#N/A</v>
      </c>
      <c r="CU17674" s="58" t="e">
        <f t="shared" si="9513"/>
        <v>#DIV/0!</v>
      </c>
      <c r="CV17674" s="60" t="e">
        <f t="shared" si="9535"/>
        <v>#N/A</v>
      </c>
      <c r="CW17674" s="60">
        <f t="shared" si="9514"/>
        <v>1</v>
      </c>
      <c r="CX17674" s="60" t="e">
        <f t="shared" si="9536"/>
        <v>#DIV/0!</v>
      </c>
      <c r="CY17674" s="60" t="e">
        <f t="shared" si="9515"/>
        <v>#N/A</v>
      </c>
      <c r="CZ17674" s="60" t="e">
        <f t="shared" si="9516"/>
        <v>#N/A</v>
      </c>
      <c r="DA17674" s="60" t="e">
        <f t="shared" si="9537"/>
        <v>#DIV/0!</v>
      </c>
      <c r="DB17674" s="60" t="e">
        <f t="shared" si="9537"/>
        <v>#N/A</v>
      </c>
      <c r="DC17674" s="60" t="e">
        <f t="shared" si="9517"/>
        <v>#DIV/0!</v>
      </c>
      <c r="DD17674" s="60" t="e">
        <f t="shared" si="9538"/>
        <v>#N/A</v>
      </c>
      <c r="DE17674" s="60" t="e">
        <f t="shared" si="9539"/>
        <v>#N/A</v>
      </c>
      <c r="DF17674" s="60" t="str">
        <f t="shared" si="9518"/>
        <v/>
      </c>
    </row>
    <row r="17675" spans="66:110" s="1" customFormat="1" x14ac:dyDescent="0.3">
      <c r="BN17675" s="58" t="e">
        <f t="shared" si="9502"/>
        <v>#N/A</v>
      </c>
      <c r="BO17675" s="59" t="e">
        <f t="shared" si="9503"/>
        <v>#N/A</v>
      </c>
      <c r="BP17675" s="58" t="e">
        <f t="shared" si="9504"/>
        <v>#DIV/0!</v>
      </c>
      <c r="BQ17675" s="60" t="e">
        <f t="shared" si="9519"/>
        <v>#DIV/0!</v>
      </c>
      <c r="BR17675" s="58" t="e">
        <f t="shared" si="9505"/>
        <v>#N/A</v>
      </c>
      <c r="BS17675" s="60" t="e">
        <f t="shared" si="9520"/>
        <v>#N/A</v>
      </c>
      <c r="BT17675" s="60" t="e">
        <f t="shared" si="9521"/>
        <v>#DIV/0!</v>
      </c>
      <c r="BU17675" s="58" t="e">
        <f t="shared" si="9506"/>
        <v>#N/A</v>
      </c>
      <c r="BV17675" s="58" t="e">
        <f t="shared" si="9507"/>
        <v>#N/A</v>
      </c>
      <c r="BW17675" s="60" t="e">
        <f t="shared" si="9522"/>
        <v>#N/A</v>
      </c>
      <c r="BX17675" s="58" t="e">
        <f t="shared" si="9508"/>
        <v>#N/A</v>
      </c>
      <c r="BY17675" s="60" t="e">
        <f t="shared" si="9523"/>
        <v>#N/A</v>
      </c>
      <c r="BZ17675" s="60" t="e">
        <f t="shared" si="9524"/>
        <v>#N/A</v>
      </c>
      <c r="CA17675" s="60" t="e">
        <f t="shared" si="9525"/>
        <v>#N/A</v>
      </c>
      <c r="CB17675" s="58" t="e">
        <f t="shared" si="9509"/>
        <v>#DIV/0!</v>
      </c>
      <c r="CC17675" s="60" t="e">
        <f t="shared" si="9526"/>
        <v>#DIV/0!</v>
      </c>
      <c r="CD17675" s="60" t="e">
        <f t="shared" si="9527"/>
        <v>#DIV/0!</v>
      </c>
      <c r="CE17675" s="60" t="e">
        <f t="shared" si="9528"/>
        <v>#DIV/0!</v>
      </c>
      <c r="CF17675" s="52" t="e">
        <f t="shared" si="9529"/>
        <v>#N/A</v>
      </c>
      <c r="CG17675" s="52" t="e">
        <f t="shared" si="9530"/>
        <v>#N/A</v>
      </c>
      <c r="CH17675" s="60" t="e">
        <f t="shared" si="9531"/>
        <v>#DIV/0!</v>
      </c>
      <c r="CI17675" s="60" t="e">
        <f t="shared" si="9532"/>
        <v>#DIV/0!</v>
      </c>
      <c r="CJ17675" s="60" t="e">
        <f t="shared" si="9501"/>
        <v>#N/A</v>
      </c>
      <c r="CK17675" s="60" t="e">
        <f t="shared" si="9501"/>
        <v>#N/A</v>
      </c>
      <c r="CL17675" s="60" t="e">
        <f t="shared" si="9501"/>
        <v>#DIV/0!</v>
      </c>
      <c r="CM17675" s="60" t="e">
        <f t="shared" si="9500"/>
        <v>#DIV/0!</v>
      </c>
      <c r="CN17675" s="60" t="e">
        <f t="shared" si="9533"/>
        <v>#N/A</v>
      </c>
      <c r="CO17675" s="60" t="e">
        <f t="shared" si="9534"/>
        <v>#DIV/0!</v>
      </c>
      <c r="CP17675" s="60" t="str">
        <f t="shared" si="9510"/>
        <v/>
      </c>
      <c r="CQ17675" s="60"/>
      <c r="CR17675" s="44"/>
      <c r="CS17675" s="58" t="e">
        <f t="shared" si="9511"/>
        <v>#N/A</v>
      </c>
      <c r="CT17675" s="58" t="e">
        <f t="shared" si="9512"/>
        <v>#N/A</v>
      </c>
      <c r="CU17675" s="58" t="e">
        <f t="shared" si="9513"/>
        <v>#DIV/0!</v>
      </c>
      <c r="CV17675" s="60" t="e">
        <f t="shared" si="9535"/>
        <v>#N/A</v>
      </c>
      <c r="CW17675" s="60">
        <f t="shared" si="9514"/>
        <v>1</v>
      </c>
      <c r="CX17675" s="60" t="e">
        <f t="shared" si="9536"/>
        <v>#DIV/0!</v>
      </c>
      <c r="CY17675" s="60" t="e">
        <f t="shared" si="9515"/>
        <v>#N/A</v>
      </c>
      <c r="CZ17675" s="60" t="e">
        <f t="shared" si="9516"/>
        <v>#N/A</v>
      </c>
      <c r="DA17675" s="60" t="e">
        <f t="shared" si="9537"/>
        <v>#DIV/0!</v>
      </c>
      <c r="DB17675" s="60" t="e">
        <f t="shared" si="9537"/>
        <v>#N/A</v>
      </c>
      <c r="DC17675" s="60" t="e">
        <f t="shared" si="9517"/>
        <v>#DIV/0!</v>
      </c>
      <c r="DD17675" s="60" t="e">
        <f t="shared" si="9538"/>
        <v>#N/A</v>
      </c>
      <c r="DE17675" s="60" t="e">
        <f t="shared" si="9539"/>
        <v>#N/A</v>
      </c>
      <c r="DF17675" s="60" t="str">
        <f t="shared" si="9518"/>
        <v/>
      </c>
    </row>
    <row r="17676" spans="66:110" s="1" customFormat="1" x14ac:dyDescent="0.3">
      <c r="BN17676" s="58" t="e">
        <f t="shared" si="9502"/>
        <v>#N/A</v>
      </c>
      <c r="BO17676" s="59" t="e">
        <f t="shared" si="9503"/>
        <v>#N/A</v>
      </c>
      <c r="BP17676" s="58" t="e">
        <f t="shared" si="9504"/>
        <v>#DIV/0!</v>
      </c>
      <c r="BQ17676" s="60" t="e">
        <f t="shared" si="9519"/>
        <v>#DIV/0!</v>
      </c>
      <c r="BR17676" s="58" t="e">
        <f t="shared" si="9505"/>
        <v>#N/A</v>
      </c>
      <c r="BS17676" s="60" t="e">
        <f t="shared" si="9520"/>
        <v>#N/A</v>
      </c>
      <c r="BT17676" s="60" t="e">
        <f t="shared" si="9521"/>
        <v>#DIV/0!</v>
      </c>
      <c r="BU17676" s="58" t="e">
        <f t="shared" si="9506"/>
        <v>#N/A</v>
      </c>
      <c r="BV17676" s="58" t="e">
        <f t="shared" si="9507"/>
        <v>#N/A</v>
      </c>
      <c r="BW17676" s="60" t="e">
        <f t="shared" si="9522"/>
        <v>#N/A</v>
      </c>
      <c r="BX17676" s="58" t="e">
        <f t="shared" si="9508"/>
        <v>#N/A</v>
      </c>
      <c r="BY17676" s="60" t="e">
        <f t="shared" si="9523"/>
        <v>#N/A</v>
      </c>
      <c r="BZ17676" s="60" t="e">
        <f t="shared" si="9524"/>
        <v>#N/A</v>
      </c>
      <c r="CA17676" s="60" t="e">
        <f t="shared" si="9525"/>
        <v>#N/A</v>
      </c>
      <c r="CB17676" s="58" t="e">
        <f t="shared" si="9509"/>
        <v>#DIV/0!</v>
      </c>
      <c r="CC17676" s="60" t="e">
        <f t="shared" si="9526"/>
        <v>#DIV/0!</v>
      </c>
      <c r="CD17676" s="60" t="e">
        <f t="shared" si="9527"/>
        <v>#DIV/0!</v>
      </c>
      <c r="CE17676" s="60" t="e">
        <f t="shared" si="9528"/>
        <v>#DIV/0!</v>
      </c>
      <c r="CF17676" s="52" t="e">
        <f t="shared" si="9529"/>
        <v>#N/A</v>
      </c>
      <c r="CG17676" s="52" t="e">
        <f t="shared" si="9530"/>
        <v>#N/A</v>
      </c>
      <c r="CH17676" s="60" t="e">
        <f t="shared" si="9531"/>
        <v>#DIV/0!</v>
      </c>
      <c r="CI17676" s="60" t="e">
        <f t="shared" si="9532"/>
        <v>#DIV/0!</v>
      </c>
      <c r="CJ17676" s="60" t="e">
        <f t="shared" si="9501"/>
        <v>#N/A</v>
      </c>
      <c r="CK17676" s="60" t="e">
        <f t="shared" si="9501"/>
        <v>#N/A</v>
      </c>
      <c r="CL17676" s="60" t="e">
        <f t="shared" si="9501"/>
        <v>#DIV/0!</v>
      </c>
      <c r="CM17676" s="60" t="e">
        <f t="shared" si="9500"/>
        <v>#DIV/0!</v>
      </c>
      <c r="CN17676" s="60" t="e">
        <f t="shared" si="9533"/>
        <v>#N/A</v>
      </c>
      <c r="CO17676" s="60" t="e">
        <f t="shared" si="9534"/>
        <v>#DIV/0!</v>
      </c>
      <c r="CP17676" s="60" t="str">
        <f t="shared" si="9510"/>
        <v/>
      </c>
      <c r="CQ17676" s="60"/>
      <c r="CR17676" s="44"/>
      <c r="CS17676" s="58" t="e">
        <f t="shared" si="9511"/>
        <v>#N/A</v>
      </c>
      <c r="CT17676" s="58" t="e">
        <f t="shared" si="9512"/>
        <v>#N/A</v>
      </c>
      <c r="CU17676" s="58" t="e">
        <f t="shared" si="9513"/>
        <v>#DIV/0!</v>
      </c>
      <c r="CV17676" s="60" t="e">
        <f t="shared" si="9535"/>
        <v>#N/A</v>
      </c>
      <c r="CW17676" s="60">
        <f t="shared" si="9514"/>
        <v>1</v>
      </c>
      <c r="CX17676" s="60" t="e">
        <f t="shared" si="9536"/>
        <v>#DIV/0!</v>
      </c>
      <c r="CY17676" s="60" t="e">
        <f t="shared" si="9515"/>
        <v>#N/A</v>
      </c>
      <c r="CZ17676" s="60" t="e">
        <f t="shared" si="9516"/>
        <v>#N/A</v>
      </c>
      <c r="DA17676" s="60" t="e">
        <f t="shared" si="9537"/>
        <v>#DIV/0!</v>
      </c>
      <c r="DB17676" s="60" t="e">
        <f t="shared" si="9537"/>
        <v>#N/A</v>
      </c>
      <c r="DC17676" s="60" t="e">
        <f t="shared" si="9517"/>
        <v>#DIV/0!</v>
      </c>
      <c r="DD17676" s="60" t="e">
        <f t="shared" si="9538"/>
        <v>#N/A</v>
      </c>
      <c r="DE17676" s="60" t="e">
        <f t="shared" si="9539"/>
        <v>#N/A</v>
      </c>
      <c r="DF17676" s="60" t="str">
        <f t="shared" si="9518"/>
        <v/>
      </c>
    </row>
    <row r="17677" spans="66:110" s="1" customFormat="1" x14ac:dyDescent="0.3">
      <c r="BN17677" s="58" t="e">
        <f t="shared" si="9502"/>
        <v>#N/A</v>
      </c>
      <c r="BO17677" s="59" t="e">
        <f t="shared" si="9503"/>
        <v>#N/A</v>
      </c>
      <c r="BP17677" s="58" t="e">
        <f t="shared" si="9504"/>
        <v>#DIV/0!</v>
      </c>
      <c r="BQ17677" s="60" t="e">
        <f t="shared" si="9519"/>
        <v>#DIV/0!</v>
      </c>
      <c r="BR17677" s="58" t="e">
        <f t="shared" si="9505"/>
        <v>#N/A</v>
      </c>
      <c r="BS17677" s="60" t="e">
        <f t="shared" si="9520"/>
        <v>#N/A</v>
      </c>
      <c r="BT17677" s="60" t="e">
        <f t="shared" si="9521"/>
        <v>#DIV/0!</v>
      </c>
      <c r="BU17677" s="58" t="e">
        <f t="shared" si="9506"/>
        <v>#N/A</v>
      </c>
      <c r="BV17677" s="58" t="e">
        <f t="shared" si="9507"/>
        <v>#N/A</v>
      </c>
      <c r="BW17677" s="60" t="e">
        <f t="shared" si="9522"/>
        <v>#N/A</v>
      </c>
      <c r="BX17677" s="58" t="e">
        <f t="shared" si="9508"/>
        <v>#N/A</v>
      </c>
      <c r="BY17677" s="60" t="e">
        <f t="shared" si="9523"/>
        <v>#N/A</v>
      </c>
      <c r="BZ17677" s="60" t="e">
        <f t="shared" si="9524"/>
        <v>#N/A</v>
      </c>
      <c r="CA17677" s="60" t="e">
        <f t="shared" si="9525"/>
        <v>#N/A</v>
      </c>
      <c r="CB17677" s="58" t="e">
        <f t="shared" si="9509"/>
        <v>#DIV/0!</v>
      </c>
      <c r="CC17677" s="60" t="e">
        <f t="shared" si="9526"/>
        <v>#DIV/0!</v>
      </c>
      <c r="CD17677" s="60" t="e">
        <f t="shared" si="9527"/>
        <v>#DIV/0!</v>
      </c>
      <c r="CE17677" s="60" t="e">
        <f t="shared" si="9528"/>
        <v>#DIV/0!</v>
      </c>
      <c r="CF17677" s="52" t="e">
        <f t="shared" si="9529"/>
        <v>#N/A</v>
      </c>
      <c r="CG17677" s="52" t="e">
        <f t="shared" si="9530"/>
        <v>#N/A</v>
      </c>
      <c r="CH17677" s="60" t="e">
        <f t="shared" si="9531"/>
        <v>#DIV/0!</v>
      </c>
      <c r="CI17677" s="60" t="e">
        <f t="shared" si="9532"/>
        <v>#DIV/0!</v>
      </c>
      <c r="CJ17677" s="60" t="e">
        <f t="shared" si="9501"/>
        <v>#N/A</v>
      </c>
      <c r="CK17677" s="60" t="e">
        <f t="shared" si="9501"/>
        <v>#N/A</v>
      </c>
      <c r="CL17677" s="60" t="e">
        <f t="shared" si="9501"/>
        <v>#DIV/0!</v>
      </c>
      <c r="CM17677" s="60" t="e">
        <f t="shared" si="9500"/>
        <v>#DIV/0!</v>
      </c>
      <c r="CN17677" s="60" t="e">
        <f t="shared" si="9533"/>
        <v>#N/A</v>
      </c>
      <c r="CO17677" s="60" t="e">
        <f t="shared" si="9534"/>
        <v>#DIV/0!</v>
      </c>
      <c r="CP17677" s="60" t="str">
        <f t="shared" si="9510"/>
        <v/>
      </c>
      <c r="CQ17677" s="60"/>
      <c r="CR17677" s="44"/>
      <c r="CS17677" s="58" t="e">
        <f t="shared" si="9511"/>
        <v>#N/A</v>
      </c>
      <c r="CT17677" s="58" t="e">
        <f t="shared" si="9512"/>
        <v>#N/A</v>
      </c>
      <c r="CU17677" s="58" t="e">
        <f t="shared" si="9513"/>
        <v>#DIV/0!</v>
      </c>
      <c r="CV17677" s="60" t="e">
        <f t="shared" si="9535"/>
        <v>#N/A</v>
      </c>
      <c r="CW17677" s="60">
        <f t="shared" si="9514"/>
        <v>1</v>
      </c>
      <c r="CX17677" s="60" t="e">
        <f t="shared" si="9536"/>
        <v>#DIV/0!</v>
      </c>
      <c r="CY17677" s="60" t="e">
        <f t="shared" si="9515"/>
        <v>#N/A</v>
      </c>
      <c r="CZ17677" s="60" t="e">
        <f t="shared" si="9516"/>
        <v>#N/A</v>
      </c>
      <c r="DA17677" s="60" t="e">
        <f t="shared" si="9537"/>
        <v>#DIV/0!</v>
      </c>
      <c r="DB17677" s="60" t="e">
        <f t="shared" si="9537"/>
        <v>#N/A</v>
      </c>
      <c r="DC17677" s="60" t="e">
        <f t="shared" si="9517"/>
        <v>#DIV/0!</v>
      </c>
      <c r="DD17677" s="60" t="e">
        <f t="shared" si="9538"/>
        <v>#N/A</v>
      </c>
      <c r="DE17677" s="60" t="e">
        <f t="shared" si="9539"/>
        <v>#N/A</v>
      </c>
      <c r="DF17677" s="60" t="str">
        <f t="shared" si="9518"/>
        <v/>
      </c>
    </row>
    <row r="17678" spans="66:110" s="1" customFormat="1" x14ac:dyDescent="0.3">
      <c r="BN17678" s="58" t="e">
        <f t="shared" si="9502"/>
        <v>#N/A</v>
      </c>
      <c r="BO17678" s="59" t="e">
        <f t="shared" si="9503"/>
        <v>#N/A</v>
      </c>
      <c r="BP17678" s="58" t="e">
        <f t="shared" si="9504"/>
        <v>#DIV/0!</v>
      </c>
      <c r="BQ17678" s="60" t="e">
        <f t="shared" si="9519"/>
        <v>#DIV/0!</v>
      </c>
      <c r="BR17678" s="58" t="e">
        <f t="shared" si="9505"/>
        <v>#N/A</v>
      </c>
      <c r="BS17678" s="60" t="e">
        <f t="shared" si="9520"/>
        <v>#N/A</v>
      </c>
      <c r="BT17678" s="60" t="e">
        <f t="shared" si="9521"/>
        <v>#DIV/0!</v>
      </c>
      <c r="BU17678" s="58" t="e">
        <f t="shared" si="9506"/>
        <v>#N/A</v>
      </c>
      <c r="BV17678" s="58" t="e">
        <f t="shared" si="9507"/>
        <v>#N/A</v>
      </c>
      <c r="BW17678" s="60" t="e">
        <f t="shared" si="9522"/>
        <v>#N/A</v>
      </c>
      <c r="BX17678" s="58" t="e">
        <f t="shared" si="9508"/>
        <v>#N/A</v>
      </c>
      <c r="BY17678" s="60" t="e">
        <f t="shared" si="9523"/>
        <v>#N/A</v>
      </c>
      <c r="BZ17678" s="60" t="e">
        <f t="shared" si="9524"/>
        <v>#N/A</v>
      </c>
      <c r="CA17678" s="60" t="e">
        <f t="shared" si="9525"/>
        <v>#N/A</v>
      </c>
      <c r="CB17678" s="58" t="e">
        <f t="shared" si="9509"/>
        <v>#DIV/0!</v>
      </c>
      <c r="CC17678" s="60" t="e">
        <f t="shared" si="9526"/>
        <v>#DIV/0!</v>
      </c>
      <c r="CD17678" s="60" t="e">
        <f t="shared" si="9527"/>
        <v>#DIV/0!</v>
      </c>
      <c r="CE17678" s="60" t="e">
        <f t="shared" si="9528"/>
        <v>#DIV/0!</v>
      </c>
      <c r="CF17678" s="52" t="e">
        <f t="shared" si="9529"/>
        <v>#N/A</v>
      </c>
      <c r="CG17678" s="52" t="e">
        <f t="shared" si="9530"/>
        <v>#N/A</v>
      </c>
      <c r="CH17678" s="60" t="e">
        <f t="shared" si="9531"/>
        <v>#DIV/0!</v>
      </c>
      <c r="CI17678" s="60" t="e">
        <f t="shared" si="9532"/>
        <v>#DIV/0!</v>
      </c>
      <c r="CJ17678" s="60" t="e">
        <f t="shared" si="9501"/>
        <v>#N/A</v>
      </c>
      <c r="CK17678" s="60" t="e">
        <f t="shared" si="9501"/>
        <v>#N/A</v>
      </c>
      <c r="CL17678" s="60" t="e">
        <f t="shared" si="9501"/>
        <v>#DIV/0!</v>
      </c>
      <c r="CM17678" s="60" t="e">
        <f t="shared" si="9500"/>
        <v>#DIV/0!</v>
      </c>
      <c r="CN17678" s="60" t="e">
        <f t="shared" si="9533"/>
        <v>#N/A</v>
      </c>
      <c r="CO17678" s="60" t="e">
        <f t="shared" si="9534"/>
        <v>#DIV/0!</v>
      </c>
      <c r="CP17678" s="60" t="str">
        <f t="shared" si="9510"/>
        <v/>
      </c>
      <c r="CQ17678" s="60"/>
      <c r="CR17678" s="44"/>
      <c r="CS17678" s="58" t="e">
        <f t="shared" si="9511"/>
        <v>#N/A</v>
      </c>
      <c r="CT17678" s="58" t="e">
        <f t="shared" si="9512"/>
        <v>#N/A</v>
      </c>
      <c r="CU17678" s="58" t="e">
        <f t="shared" si="9513"/>
        <v>#DIV/0!</v>
      </c>
      <c r="CV17678" s="60" t="e">
        <f t="shared" si="9535"/>
        <v>#N/A</v>
      </c>
      <c r="CW17678" s="60">
        <f t="shared" si="9514"/>
        <v>1</v>
      </c>
      <c r="CX17678" s="60" t="e">
        <f t="shared" si="9536"/>
        <v>#DIV/0!</v>
      </c>
      <c r="CY17678" s="60" t="e">
        <f t="shared" si="9515"/>
        <v>#N/A</v>
      </c>
      <c r="CZ17678" s="60" t="e">
        <f t="shared" si="9516"/>
        <v>#N/A</v>
      </c>
      <c r="DA17678" s="60" t="e">
        <f t="shared" si="9537"/>
        <v>#DIV/0!</v>
      </c>
      <c r="DB17678" s="60" t="e">
        <f t="shared" si="9537"/>
        <v>#N/A</v>
      </c>
      <c r="DC17678" s="60" t="e">
        <f t="shared" si="9517"/>
        <v>#DIV/0!</v>
      </c>
      <c r="DD17678" s="60" t="e">
        <f t="shared" si="9538"/>
        <v>#N/A</v>
      </c>
      <c r="DE17678" s="60" t="e">
        <f t="shared" si="9539"/>
        <v>#N/A</v>
      </c>
      <c r="DF17678" s="60" t="str">
        <f t="shared" si="9518"/>
        <v/>
      </c>
    </row>
    <row r="17679" spans="66:110" s="1" customFormat="1" x14ac:dyDescent="0.3">
      <c r="BN17679" s="58" t="e">
        <f t="shared" si="9502"/>
        <v>#N/A</v>
      </c>
      <c r="BO17679" s="59" t="e">
        <f t="shared" si="9503"/>
        <v>#N/A</v>
      </c>
      <c r="BP17679" s="58" t="e">
        <f t="shared" si="9504"/>
        <v>#DIV/0!</v>
      </c>
      <c r="BQ17679" s="60" t="e">
        <f t="shared" si="9519"/>
        <v>#DIV/0!</v>
      </c>
      <c r="BR17679" s="58" t="e">
        <f t="shared" si="9505"/>
        <v>#N/A</v>
      </c>
      <c r="BS17679" s="60" t="e">
        <f t="shared" si="9520"/>
        <v>#N/A</v>
      </c>
      <c r="BT17679" s="60" t="e">
        <f t="shared" si="9521"/>
        <v>#DIV/0!</v>
      </c>
      <c r="BU17679" s="58" t="e">
        <f t="shared" si="9506"/>
        <v>#N/A</v>
      </c>
      <c r="BV17679" s="58" t="e">
        <f t="shared" si="9507"/>
        <v>#N/A</v>
      </c>
      <c r="BW17679" s="60" t="e">
        <f t="shared" si="9522"/>
        <v>#N/A</v>
      </c>
      <c r="BX17679" s="58" t="e">
        <f t="shared" si="9508"/>
        <v>#N/A</v>
      </c>
      <c r="BY17679" s="60" t="e">
        <f t="shared" si="9523"/>
        <v>#N/A</v>
      </c>
      <c r="BZ17679" s="60" t="e">
        <f t="shared" si="9524"/>
        <v>#N/A</v>
      </c>
      <c r="CA17679" s="60" t="e">
        <f t="shared" si="9525"/>
        <v>#N/A</v>
      </c>
      <c r="CB17679" s="58" t="e">
        <f t="shared" si="9509"/>
        <v>#DIV/0!</v>
      </c>
      <c r="CC17679" s="60" t="e">
        <f t="shared" si="9526"/>
        <v>#DIV/0!</v>
      </c>
      <c r="CD17679" s="60" t="e">
        <f t="shared" si="9527"/>
        <v>#DIV/0!</v>
      </c>
      <c r="CE17679" s="60" t="e">
        <f t="shared" si="9528"/>
        <v>#DIV/0!</v>
      </c>
      <c r="CF17679" s="52" t="e">
        <f t="shared" si="9529"/>
        <v>#N/A</v>
      </c>
      <c r="CG17679" s="52" t="e">
        <f t="shared" si="9530"/>
        <v>#N/A</v>
      </c>
      <c r="CH17679" s="60" t="e">
        <f t="shared" si="9531"/>
        <v>#DIV/0!</v>
      </c>
      <c r="CI17679" s="60" t="e">
        <f t="shared" si="9532"/>
        <v>#DIV/0!</v>
      </c>
      <c r="CJ17679" s="60" t="e">
        <f t="shared" si="9501"/>
        <v>#N/A</v>
      </c>
      <c r="CK17679" s="60" t="e">
        <f t="shared" si="9501"/>
        <v>#N/A</v>
      </c>
      <c r="CL17679" s="60" t="e">
        <f t="shared" si="9501"/>
        <v>#DIV/0!</v>
      </c>
      <c r="CM17679" s="60" t="e">
        <f t="shared" si="9500"/>
        <v>#DIV/0!</v>
      </c>
      <c r="CN17679" s="60" t="e">
        <f t="shared" si="9533"/>
        <v>#N/A</v>
      </c>
      <c r="CO17679" s="60" t="e">
        <f t="shared" si="9534"/>
        <v>#DIV/0!</v>
      </c>
      <c r="CP17679" s="60" t="str">
        <f t="shared" si="9510"/>
        <v/>
      </c>
      <c r="CQ17679" s="60"/>
      <c r="CR17679" s="44"/>
      <c r="CS17679" s="58" t="e">
        <f t="shared" si="9511"/>
        <v>#N/A</v>
      </c>
      <c r="CT17679" s="58" t="e">
        <f t="shared" si="9512"/>
        <v>#N/A</v>
      </c>
      <c r="CU17679" s="58" t="e">
        <f t="shared" si="9513"/>
        <v>#DIV/0!</v>
      </c>
      <c r="CV17679" s="60" t="e">
        <f t="shared" si="9535"/>
        <v>#N/A</v>
      </c>
      <c r="CW17679" s="60">
        <f t="shared" si="9514"/>
        <v>1</v>
      </c>
      <c r="CX17679" s="60" t="e">
        <f t="shared" si="9536"/>
        <v>#DIV/0!</v>
      </c>
      <c r="CY17679" s="60" t="e">
        <f t="shared" si="9515"/>
        <v>#N/A</v>
      </c>
      <c r="CZ17679" s="60" t="e">
        <f t="shared" si="9516"/>
        <v>#N/A</v>
      </c>
      <c r="DA17679" s="60" t="e">
        <f t="shared" si="9537"/>
        <v>#DIV/0!</v>
      </c>
      <c r="DB17679" s="60" t="e">
        <f t="shared" si="9537"/>
        <v>#N/A</v>
      </c>
      <c r="DC17679" s="60" t="e">
        <f t="shared" si="9517"/>
        <v>#DIV/0!</v>
      </c>
      <c r="DD17679" s="60" t="e">
        <f t="shared" si="9538"/>
        <v>#N/A</v>
      </c>
      <c r="DE17679" s="60" t="e">
        <f t="shared" si="9539"/>
        <v>#N/A</v>
      </c>
      <c r="DF17679" s="60" t="str">
        <f t="shared" si="9518"/>
        <v/>
      </c>
    </row>
    <row r="17680" spans="66:110" s="1" customFormat="1" x14ac:dyDescent="0.3">
      <c r="BN17680" s="58" t="e">
        <f t="shared" si="9502"/>
        <v>#N/A</v>
      </c>
      <c r="BO17680" s="59" t="e">
        <f t="shared" si="9503"/>
        <v>#N/A</v>
      </c>
      <c r="BP17680" s="58" t="e">
        <f t="shared" si="9504"/>
        <v>#DIV/0!</v>
      </c>
      <c r="BQ17680" s="60" t="e">
        <f t="shared" si="9519"/>
        <v>#DIV/0!</v>
      </c>
      <c r="BR17680" s="58" t="e">
        <f t="shared" si="9505"/>
        <v>#N/A</v>
      </c>
      <c r="BS17680" s="60" t="e">
        <f t="shared" si="9520"/>
        <v>#N/A</v>
      </c>
      <c r="BT17680" s="60" t="e">
        <f t="shared" si="9521"/>
        <v>#DIV/0!</v>
      </c>
      <c r="BU17680" s="58" t="e">
        <f t="shared" si="9506"/>
        <v>#N/A</v>
      </c>
      <c r="BV17680" s="58" t="e">
        <f t="shared" si="9507"/>
        <v>#N/A</v>
      </c>
      <c r="BW17680" s="60" t="e">
        <f t="shared" si="9522"/>
        <v>#N/A</v>
      </c>
      <c r="BX17680" s="58" t="e">
        <f t="shared" si="9508"/>
        <v>#N/A</v>
      </c>
      <c r="BY17680" s="60" t="e">
        <f t="shared" si="9523"/>
        <v>#N/A</v>
      </c>
      <c r="BZ17680" s="60" t="e">
        <f t="shared" si="9524"/>
        <v>#N/A</v>
      </c>
      <c r="CA17680" s="60" t="e">
        <f t="shared" si="9525"/>
        <v>#N/A</v>
      </c>
      <c r="CB17680" s="58" t="e">
        <f t="shared" si="9509"/>
        <v>#DIV/0!</v>
      </c>
      <c r="CC17680" s="60" t="e">
        <f t="shared" si="9526"/>
        <v>#DIV/0!</v>
      </c>
      <c r="CD17680" s="60" t="e">
        <f t="shared" si="9527"/>
        <v>#DIV/0!</v>
      </c>
      <c r="CE17680" s="60" t="e">
        <f t="shared" si="9528"/>
        <v>#DIV/0!</v>
      </c>
      <c r="CF17680" s="52" t="e">
        <f t="shared" si="9529"/>
        <v>#N/A</v>
      </c>
      <c r="CG17680" s="52" t="e">
        <f t="shared" si="9530"/>
        <v>#N/A</v>
      </c>
      <c r="CH17680" s="60" t="e">
        <f t="shared" si="9531"/>
        <v>#DIV/0!</v>
      </c>
      <c r="CI17680" s="60" t="e">
        <f t="shared" si="9532"/>
        <v>#DIV/0!</v>
      </c>
      <c r="CJ17680" s="60" t="e">
        <f t="shared" si="9501"/>
        <v>#N/A</v>
      </c>
      <c r="CK17680" s="60" t="e">
        <f t="shared" si="9501"/>
        <v>#N/A</v>
      </c>
      <c r="CL17680" s="60" t="e">
        <f t="shared" si="9501"/>
        <v>#DIV/0!</v>
      </c>
      <c r="CM17680" s="60" t="e">
        <f t="shared" si="9500"/>
        <v>#DIV/0!</v>
      </c>
      <c r="CN17680" s="60" t="e">
        <f t="shared" si="9533"/>
        <v>#N/A</v>
      </c>
      <c r="CO17680" s="60" t="e">
        <f t="shared" si="9534"/>
        <v>#DIV/0!</v>
      </c>
      <c r="CP17680" s="60" t="str">
        <f t="shared" si="9510"/>
        <v/>
      </c>
      <c r="CQ17680" s="60"/>
      <c r="CR17680" s="44"/>
      <c r="CS17680" s="58" t="e">
        <f t="shared" si="9511"/>
        <v>#N/A</v>
      </c>
      <c r="CT17680" s="58" t="e">
        <f t="shared" si="9512"/>
        <v>#N/A</v>
      </c>
      <c r="CU17680" s="58" t="e">
        <f t="shared" si="9513"/>
        <v>#DIV/0!</v>
      </c>
      <c r="CV17680" s="60" t="e">
        <f t="shared" si="9535"/>
        <v>#N/A</v>
      </c>
      <c r="CW17680" s="60">
        <f t="shared" si="9514"/>
        <v>1</v>
      </c>
      <c r="CX17680" s="60" t="e">
        <f t="shared" si="9536"/>
        <v>#DIV/0!</v>
      </c>
      <c r="CY17680" s="60" t="e">
        <f t="shared" si="9515"/>
        <v>#N/A</v>
      </c>
      <c r="CZ17680" s="60" t="e">
        <f t="shared" si="9516"/>
        <v>#N/A</v>
      </c>
      <c r="DA17680" s="60" t="e">
        <f t="shared" si="9537"/>
        <v>#DIV/0!</v>
      </c>
      <c r="DB17680" s="60" t="e">
        <f t="shared" si="9537"/>
        <v>#N/A</v>
      </c>
      <c r="DC17680" s="60" t="e">
        <f t="shared" si="9517"/>
        <v>#DIV/0!</v>
      </c>
      <c r="DD17680" s="60" t="e">
        <f t="shared" si="9538"/>
        <v>#N/A</v>
      </c>
      <c r="DE17680" s="60" t="e">
        <f t="shared" si="9539"/>
        <v>#N/A</v>
      </c>
      <c r="DF17680" s="60" t="str">
        <f t="shared" si="9518"/>
        <v/>
      </c>
    </row>
    <row r="17681" spans="66:110" s="1" customFormat="1" x14ac:dyDescent="0.3">
      <c r="BN17681" s="58" t="e">
        <f t="shared" si="9502"/>
        <v>#N/A</v>
      </c>
      <c r="BO17681" s="59" t="e">
        <f t="shared" si="9503"/>
        <v>#N/A</v>
      </c>
      <c r="BP17681" s="58" t="e">
        <f t="shared" si="9504"/>
        <v>#DIV/0!</v>
      </c>
      <c r="BQ17681" s="60" t="e">
        <f t="shared" si="9519"/>
        <v>#DIV/0!</v>
      </c>
      <c r="BR17681" s="58" t="e">
        <f t="shared" si="9505"/>
        <v>#N/A</v>
      </c>
      <c r="BS17681" s="60" t="e">
        <f t="shared" si="9520"/>
        <v>#N/A</v>
      </c>
      <c r="BT17681" s="60" t="e">
        <f t="shared" si="9521"/>
        <v>#DIV/0!</v>
      </c>
      <c r="BU17681" s="58" t="e">
        <f t="shared" si="9506"/>
        <v>#N/A</v>
      </c>
      <c r="BV17681" s="58" t="e">
        <f t="shared" si="9507"/>
        <v>#N/A</v>
      </c>
      <c r="BW17681" s="60" t="e">
        <f t="shared" si="9522"/>
        <v>#N/A</v>
      </c>
      <c r="BX17681" s="58" t="e">
        <f t="shared" si="9508"/>
        <v>#N/A</v>
      </c>
      <c r="BY17681" s="60" t="e">
        <f t="shared" si="9523"/>
        <v>#N/A</v>
      </c>
      <c r="BZ17681" s="60" t="e">
        <f t="shared" si="9524"/>
        <v>#N/A</v>
      </c>
      <c r="CA17681" s="60" t="e">
        <f t="shared" si="9525"/>
        <v>#N/A</v>
      </c>
      <c r="CB17681" s="58" t="e">
        <f t="shared" si="9509"/>
        <v>#DIV/0!</v>
      </c>
      <c r="CC17681" s="60" t="e">
        <f t="shared" si="9526"/>
        <v>#DIV/0!</v>
      </c>
      <c r="CD17681" s="60" t="e">
        <f t="shared" si="9527"/>
        <v>#DIV/0!</v>
      </c>
      <c r="CE17681" s="60" t="e">
        <f t="shared" si="9528"/>
        <v>#DIV/0!</v>
      </c>
      <c r="CF17681" s="52" t="e">
        <f t="shared" si="9529"/>
        <v>#N/A</v>
      </c>
      <c r="CG17681" s="52" t="e">
        <f t="shared" si="9530"/>
        <v>#N/A</v>
      </c>
      <c r="CH17681" s="60" t="e">
        <f t="shared" si="9531"/>
        <v>#DIV/0!</v>
      </c>
      <c r="CI17681" s="60" t="e">
        <f t="shared" si="9532"/>
        <v>#DIV/0!</v>
      </c>
      <c r="CJ17681" s="60" t="e">
        <f t="shared" si="9501"/>
        <v>#N/A</v>
      </c>
      <c r="CK17681" s="60" t="e">
        <f t="shared" si="9501"/>
        <v>#N/A</v>
      </c>
      <c r="CL17681" s="60" t="e">
        <f t="shared" si="9501"/>
        <v>#DIV/0!</v>
      </c>
      <c r="CM17681" s="60" t="e">
        <f t="shared" si="9500"/>
        <v>#DIV/0!</v>
      </c>
      <c r="CN17681" s="60" t="e">
        <f t="shared" si="9533"/>
        <v>#N/A</v>
      </c>
      <c r="CO17681" s="60" t="e">
        <f t="shared" si="9534"/>
        <v>#DIV/0!</v>
      </c>
      <c r="CP17681" s="60" t="str">
        <f t="shared" si="9510"/>
        <v/>
      </c>
      <c r="CQ17681" s="60"/>
      <c r="CR17681" s="44"/>
      <c r="CS17681" s="58" t="e">
        <f t="shared" si="9511"/>
        <v>#N/A</v>
      </c>
      <c r="CT17681" s="58" t="e">
        <f t="shared" si="9512"/>
        <v>#N/A</v>
      </c>
      <c r="CU17681" s="58" t="e">
        <f t="shared" si="9513"/>
        <v>#DIV/0!</v>
      </c>
      <c r="CV17681" s="60" t="e">
        <f t="shared" si="9535"/>
        <v>#N/A</v>
      </c>
      <c r="CW17681" s="60">
        <f t="shared" si="9514"/>
        <v>1</v>
      </c>
      <c r="CX17681" s="60" t="e">
        <f t="shared" si="9536"/>
        <v>#DIV/0!</v>
      </c>
      <c r="CY17681" s="60" t="e">
        <f t="shared" si="9515"/>
        <v>#N/A</v>
      </c>
      <c r="CZ17681" s="60" t="e">
        <f t="shared" si="9516"/>
        <v>#N/A</v>
      </c>
      <c r="DA17681" s="60" t="e">
        <f t="shared" si="9537"/>
        <v>#DIV/0!</v>
      </c>
      <c r="DB17681" s="60" t="e">
        <f t="shared" si="9537"/>
        <v>#N/A</v>
      </c>
      <c r="DC17681" s="60" t="e">
        <f t="shared" si="9517"/>
        <v>#DIV/0!</v>
      </c>
      <c r="DD17681" s="60" t="e">
        <f t="shared" si="9538"/>
        <v>#N/A</v>
      </c>
      <c r="DE17681" s="60" t="e">
        <f t="shared" si="9539"/>
        <v>#N/A</v>
      </c>
      <c r="DF17681" s="60" t="str">
        <f t="shared" si="9518"/>
        <v/>
      </c>
    </row>
    <row r="17682" spans="66:110" s="1" customFormat="1" x14ac:dyDescent="0.3">
      <c r="BN17682" s="58" t="e">
        <f t="shared" si="9502"/>
        <v>#N/A</v>
      </c>
      <c r="BO17682" s="59" t="e">
        <f t="shared" si="9503"/>
        <v>#N/A</v>
      </c>
      <c r="BP17682" s="58" t="e">
        <f t="shared" si="9504"/>
        <v>#DIV/0!</v>
      </c>
      <c r="BQ17682" s="60" t="e">
        <f t="shared" si="9519"/>
        <v>#DIV/0!</v>
      </c>
      <c r="BR17682" s="58" t="e">
        <f t="shared" si="9505"/>
        <v>#N/A</v>
      </c>
      <c r="BS17682" s="60" t="e">
        <f t="shared" si="9520"/>
        <v>#N/A</v>
      </c>
      <c r="BT17682" s="60" t="e">
        <f t="shared" si="9521"/>
        <v>#DIV/0!</v>
      </c>
      <c r="BU17682" s="58" t="e">
        <f t="shared" si="9506"/>
        <v>#N/A</v>
      </c>
      <c r="BV17682" s="58" t="e">
        <f t="shared" si="9507"/>
        <v>#N/A</v>
      </c>
      <c r="BW17682" s="60" t="e">
        <f t="shared" si="9522"/>
        <v>#N/A</v>
      </c>
      <c r="BX17682" s="58" t="e">
        <f t="shared" si="9508"/>
        <v>#N/A</v>
      </c>
      <c r="BY17682" s="60" t="e">
        <f t="shared" si="9523"/>
        <v>#N/A</v>
      </c>
      <c r="BZ17682" s="60" t="e">
        <f t="shared" si="9524"/>
        <v>#N/A</v>
      </c>
      <c r="CA17682" s="60" t="e">
        <f t="shared" si="9525"/>
        <v>#N/A</v>
      </c>
      <c r="CB17682" s="58" t="e">
        <f t="shared" si="9509"/>
        <v>#DIV/0!</v>
      </c>
      <c r="CC17682" s="60" t="e">
        <f t="shared" si="9526"/>
        <v>#DIV/0!</v>
      </c>
      <c r="CD17682" s="60" t="e">
        <f t="shared" si="9527"/>
        <v>#DIV/0!</v>
      </c>
      <c r="CE17682" s="60" t="e">
        <f t="shared" si="9528"/>
        <v>#DIV/0!</v>
      </c>
      <c r="CF17682" s="52" t="e">
        <f t="shared" si="9529"/>
        <v>#N/A</v>
      </c>
      <c r="CG17682" s="52" t="e">
        <f t="shared" si="9530"/>
        <v>#N/A</v>
      </c>
      <c r="CH17682" s="60" t="e">
        <f t="shared" si="9531"/>
        <v>#DIV/0!</v>
      </c>
      <c r="CI17682" s="60" t="e">
        <f t="shared" si="9532"/>
        <v>#DIV/0!</v>
      </c>
      <c r="CJ17682" s="60" t="e">
        <f t="shared" si="9501"/>
        <v>#N/A</v>
      </c>
      <c r="CK17682" s="60" t="e">
        <f t="shared" si="9501"/>
        <v>#N/A</v>
      </c>
      <c r="CL17682" s="60" t="e">
        <f t="shared" si="9501"/>
        <v>#DIV/0!</v>
      </c>
      <c r="CM17682" s="60" t="e">
        <f t="shared" si="9500"/>
        <v>#DIV/0!</v>
      </c>
      <c r="CN17682" s="60" t="e">
        <f t="shared" si="9533"/>
        <v>#N/A</v>
      </c>
      <c r="CO17682" s="60" t="e">
        <f t="shared" si="9534"/>
        <v>#DIV/0!</v>
      </c>
      <c r="CP17682" s="60" t="str">
        <f t="shared" si="9510"/>
        <v/>
      </c>
      <c r="CQ17682" s="60"/>
      <c r="CR17682" s="44"/>
      <c r="CS17682" s="58" t="e">
        <f t="shared" si="9511"/>
        <v>#N/A</v>
      </c>
      <c r="CT17682" s="58" t="e">
        <f t="shared" si="9512"/>
        <v>#N/A</v>
      </c>
      <c r="CU17682" s="58" t="e">
        <f t="shared" si="9513"/>
        <v>#DIV/0!</v>
      </c>
      <c r="CV17682" s="60" t="e">
        <f t="shared" si="9535"/>
        <v>#N/A</v>
      </c>
      <c r="CW17682" s="60">
        <f t="shared" si="9514"/>
        <v>1</v>
      </c>
      <c r="CX17682" s="60" t="e">
        <f t="shared" si="9536"/>
        <v>#DIV/0!</v>
      </c>
      <c r="CY17682" s="60" t="e">
        <f t="shared" si="9515"/>
        <v>#N/A</v>
      </c>
      <c r="CZ17682" s="60" t="e">
        <f t="shared" si="9516"/>
        <v>#N/A</v>
      </c>
      <c r="DA17682" s="60" t="e">
        <f t="shared" si="9537"/>
        <v>#DIV/0!</v>
      </c>
      <c r="DB17682" s="60" t="e">
        <f t="shared" si="9537"/>
        <v>#N/A</v>
      </c>
      <c r="DC17682" s="60" t="e">
        <f t="shared" si="9517"/>
        <v>#DIV/0!</v>
      </c>
      <c r="DD17682" s="60" t="e">
        <f t="shared" si="9538"/>
        <v>#N/A</v>
      </c>
      <c r="DE17682" s="60" t="e">
        <f t="shared" si="9539"/>
        <v>#N/A</v>
      </c>
      <c r="DF17682" s="60" t="str">
        <f t="shared" si="9518"/>
        <v/>
      </c>
    </row>
    <row r="17683" spans="66:110" s="1" customFormat="1" x14ac:dyDescent="0.3">
      <c r="BN17683" s="58" t="e">
        <f t="shared" si="9502"/>
        <v>#N/A</v>
      </c>
      <c r="BO17683" s="59" t="e">
        <f t="shared" si="9503"/>
        <v>#N/A</v>
      </c>
      <c r="BP17683" s="58" t="e">
        <f t="shared" si="9504"/>
        <v>#DIV/0!</v>
      </c>
      <c r="BQ17683" s="60" t="e">
        <f t="shared" si="9519"/>
        <v>#DIV/0!</v>
      </c>
      <c r="BR17683" s="58" t="e">
        <f t="shared" si="9505"/>
        <v>#N/A</v>
      </c>
      <c r="BS17683" s="60" t="e">
        <f t="shared" si="9520"/>
        <v>#N/A</v>
      </c>
      <c r="BT17683" s="60" t="e">
        <f t="shared" si="9521"/>
        <v>#DIV/0!</v>
      </c>
      <c r="BU17683" s="58" t="e">
        <f t="shared" si="9506"/>
        <v>#N/A</v>
      </c>
      <c r="BV17683" s="58" t="e">
        <f t="shared" si="9507"/>
        <v>#N/A</v>
      </c>
      <c r="BW17683" s="60" t="e">
        <f t="shared" si="9522"/>
        <v>#N/A</v>
      </c>
      <c r="BX17683" s="58" t="e">
        <f t="shared" si="9508"/>
        <v>#N/A</v>
      </c>
      <c r="BY17683" s="60" t="e">
        <f t="shared" si="9523"/>
        <v>#N/A</v>
      </c>
      <c r="BZ17683" s="60" t="e">
        <f t="shared" si="9524"/>
        <v>#N/A</v>
      </c>
      <c r="CA17683" s="60" t="e">
        <f t="shared" si="9525"/>
        <v>#N/A</v>
      </c>
      <c r="CB17683" s="58" t="e">
        <f t="shared" si="9509"/>
        <v>#DIV/0!</v>
      </c>
      <c r="CC17683" s="60" t="e">
        <f t="shared" si="9526"/>
        <v>#DIV/0!</v>
      </c>
      <c r="CD17683" s="60" t="e">
        <f t="shared" si="9527"/>
        <v>#DIV/0!</v>
      </c>
      <c r="CE17683" s="60" t="e">
        <f t="shared" si="9528"/>
        <v>#DIV/0!</v>
      </c>
      <c r="CF17683" s="52" t="e">
        <f t="shared" si="9529"/>
        <v>#N/A</v>
      </c>
      <c r="CG17683" s="52" t="e">
        <f t="shared" si="9530"/>
        <v>#N/A</v>
      </c>
      <c r="CH17683" s="60" t="e">
        <f t="shared" si="9531"/>
        <v>#DIV/0!</v>
      </c>
      <c r="CI17683" s="60" t="e">
        <f t="shared" si="9532"/>
        <v>#DIV/0!</v>
      </c>
      <c r="CJ17683" s="60" t="e">
        <f t="shared" si="9501"/>
        <v>#N/A</v>
      </c>
      <c r="CK17683" s="60" t="e">
        <f t="shared" si="9501"/>
        <v>#N/A</v>
      </c>
      <c r="CL17683" s="60" t="e">
        <f t="shared" si="9501"/>
        <v>#DIV/0!</v>
      </c>
      <c r="CM17683" s="60" t="e">
        <f t="shared" si="9500"/>
        <v>#DIV/0!</v>
      </c>
      <c r="CN17683" s="60" t="e">
        <f t="shared" si="9533"/>
        <v>#N/A</v>
      </c>
      <c r="CO17683" s="60" t="e">
        <f t="shared" si="9534"/>
        <v>#DIV/0!</v>
      </c>
      <c r="CP17683" s="60" t="str">
        <f t="shared" si="9510"/>
        <v/>
      </c>
      <c r="CQ17683" s="60"/>
      <c r="CR17683" s="44"/>
      <c r="CS17683" s="58" t="e">
        <f t="shared" si="9511"/>
        <v>#N/A</v>
      </c>
      <c r="CT17683" s="58" t="e">
        <f t="shared" si="9512"/>
        <v>#N/A</v>
      </c>
      <c r="CU17683" s="58" t="e">
        <f t="shared" si="9513"/>
        <v>#DIV/0!</v>
      </c>
      <c r="CV17683" s="60" t="e">
        <f t="shared" si="9535"/>
        <v>#N/A</v>
      </c>
      <c r="CW17683" s="60">
        <f t="shared" si="9514"/>
        <v>1</v>
      </c>
      <c r="CX17683" s="60" t="e">
        <f t="shared" si="9536"/>
        <v>#DIV/0!</v>
      </c>
      <c r="CY17683" s="60" t="e">
        <f t="shared" si="9515"/>
        <v>#N/A</v>
      </c>
      <c r="CZ17683" s="60" t="e">
        <f t="shared" si="9516"/>
        <v>#N/A</v>
      </c>
      <c r="DA17683" s="60" t="e">
        <f t="shared" si="9537"/>
        <v>#DIV/0!</v>
      </c>
      <c r="DB17683" s="60" t="e">
        <f t="shared" si="9537"/>
        <v>#N/A</v>
      </c>
      <c r="DC17683" s="60" t="e">
        <f t="shared" si="9517"/>
        <v>#DIV/0!</v>
      </c>
      <c r="DD17683" s="60" t="e">
        <f t="shared" si="9538"/>
        <v>#N/A</v>
      </c>
      <c r="DE17683" s="60" t="e">
        <f t="shared" si="9539"/>
        <v>#N/A</v>
      </c>
      <c r="DF17683" s="60" t="str">
        <f t="shared" si="9518"/>
        <v/>
      </c>
    </row>
    <row r="17684" spans="66:110" s="1" customFormat="1" x14ac:dyDescent="0.3">
      <c r="BN17684" s="58" t="e">
        <f t="shared" si="9502"/>
        <v>#N/A</v>
      </c>
      <c r="BO17684" s="59" t="e">
        <f t="shared" si="9503"/>
        <v>#N/A</v>
      </c>
      <c r="BP17684" s="58" t="e">
        <f t="shared" si="9504"/>
        <v>#DIV/0!</v>
      </c>
      <c r="BQ17684" s="60" t="e">
        <f t="shared" si="9519"/>
        <v>#DIV/0!</v>
      </c>
      <c r="BR17684" s="58" t="e">
        <f t="shared" si="9505"/>
        <v>#N/A</v>
      </c>
      <c r="BS17684" s="60" t="e">
        <f t="shared" si="9520"/>
        <v>#N/A</v>
      </c>
      <c r="BT17684" s="60" t="e">
        <f t="shared" si="9521"/>
        <v>#DIV/0!</v>
      </c>
      <c r="BU17684" s="58" t="e">
        <f t="shared" si="9506"/>
        <v>#N/A</v>
      </c>
      <c r="BV17684" s="58" t="e">
        <f t="shared" si="9507"/>
        <v>#N/A</v>
      </c>
      <c r="BW17684" s="60" t="e">
        <f t="shared" si="9522"/>
        <v>#N/A</v>
      </c>
      <c r="BX17684" s="58" t="e">
        <f t="shared" si="9508"/>
        <v>#N/A</v>
      </c>
      <c r="BY17684" s="60" t="e">
        <f t="shared" si="9523"/>
        <v>#N/A</v>
      </c>
      <c r="BZ17684" s="60" t="e">
        <f t="shared" si="9524"/>
        <v>#N/A</v>
      </c>
      <c r="CA17684" s="60" t="e">
        <f t="shared" si="9525"/>
        <v>#N/A</v>
      </c>
      <c r="CB17684" s="58" t="e">
        <f t="shared" si="9509"/>
        <v>#DIV/0!</v>
      </c>
      <c r="CC17684" s="60" t="e">
        <f t="shared" si="9526"/>
        <v>#DIV/0!</v>
      </c>
      <c r="CD17684" s="60" t="e">
        <f t="shared" si="9527"/>
        <v>#DIV/0!</v>
      </c>
      <c r="CE17684" s="60" t="e">
        <f t="shared" si="9528"/>
        <v>#DIV/0!</v>
      </c>
      <c r="CF17684" s="52" t="e">
        <f t="shared" si="9529"/>
        <v>#N/A</v>
      </c>
      <c r="CG17684" s="52" t="e">
        <f t="shared" si="9530"/>
        <v>#N/A</v>
      </c>
      <c r="CH17684" s="60" t="e">
        <f t="shared" si="9531"/>
        <v>#DIV/0!</v>
      </c>
      <c r="CI17684" s="60" t="e">
        <f t="shared" si="9532"/>
        <v>#DIV/0!</v>
      </c>
      <c r="CJ17684" s="60" t="e">
        <f t="shared" si="9501"/>
        <v>#N/A</v>
      </c>
      <c r="CK17684" s="60" t="e">
        <f t="shared" si="9501"/>
        <v>#N/A</v>
      </c>
      <c r="CL17684" s="60" t="e">
        <f t="shared" si="9501"/>
        <v>#DIV/0!</v>
      </c>
      <c r="CM17684" s="60" t="e">
        <f t="shared" si="9500"/>
        <v>#DIV/0!</v>
      </c>
      <c r="CN17684" s="60" t="e">
        <f t="shared" si="9533"/>
        <v>#N/A</v>
      </c>
      <c r="CO17684" s="60" t="e">
        <f t="shared" si="9534"/>
        <v>#DIV/0!</v>
      </c>
      <c r="CP17684" s="60" t="str">
        <f t="shared" si="9510"/>
        <v/>
      </c>
      <c r="CQ17684" s="60"/>
      <c r="CR17684" s="44"/>
      <c r="CS17684" s="58" t="e">
        <f t="shared" si="9511"/>
        <v>#N/A</v>
      </c>
      <c r="CT17684" s="58" t="e">
        <f t="shared" si="9512"/>
        <v>#N/A</v>
      </c>
      <c r="CU17684" s="58" t="e">
        <f t="shared" si="9513"/>
        <v>#DIV/0!</v>
      </c>
      <c r="CV17684" s="60" t="e">
        <f t="shared" si="9535"/>
        <v>#N/A</v>
      </c>
      <c r="CW17684" s="60">
        <f t="shared" si="9514"/>
        <v>1</v>
      </c>
      <c r="CX17684" s="60" t="e">
        <f t="shared" si="9536"/>
        <v>#DIV/0!</v>
      </c>
      <c r="CY17684" s="60" t="e">
        <f t="shared" si="9515"/>
        <v>#N/A</v>
      </c>
      <c r="CZ17684" s="60" t="e">
        <f t="shared" si="9516"/>
        <v>#N/A</v>
      </c>
      <c r="DA17684" s="60" t="e">
        <f t="shared" si="9537"/>
        <v>#DIV/0!</v>
      </c>
      <c r="DB17684" s="60" t="e">
        <f t="shared" si="9537"/>
        <v>#N/A</v>
      </c>
      <c r="DC17684" s="60" t="e">
        <f t="shared" si="9517"/>
        <v>#DIV/0!</v>
      </c>
      <c r="DD17684" s="60" t="e">
        <f t="shared" si="9538"/>
        <v>#N/A</v>
      </c>
      <c r="DE17684" s="60" t="e">
        <f t="shared" si="9539"/>
        <v>#N/A</v>
      </c>
      <c r="DF17684" s="60" t="str">
        <f t="shared" si="9518"/>
        <v/>
      </c>
    </row>
    <row r="17685" spans="66:110" s="1" customFormat="1" x14ac:dyDescent="0.3">
      <c r="BN17685" s="58" t="e">
        <f t="shared" si="9502"/>
        <v>#N/A</v>
      </c>
      <c r="BO17685" s="59" t="e">
        <f t="shared" si="9503"/>
        <v>#N/A</v>
      </c>
      <c r="BP17685" s="58" t="e">
        <f t="shared" si="9504"/>
        <v>#DIV/0!</v>
      </c>
      <c r="BQ17685" s="60" t="e">
        <f t="shared" si="9519"/>
        <v>#DIV/0!</v>
      </c>
      <c r="BR17685" s="58" t="e">
        <f t="shared" si="9505"/>
        <v>#N/A</v>
      </c>
      <c r="BS17685" s="60" t="e">
        <f t="shared" si="9520"/>
        <v>#N/A</v>
      </c>
      <c r="BT17685" s="60" t="e">
        <f t="shared" si="9521"/>
        <v>#DIV/0!</v>
      </c>
      <c r="BU17685" s="58" t="e">
        <f t="shared" si="9506"/>
        <v>#N/A</v>
      </c>
      <c r="BV17685" s="58" t="e">
        <f t="shared" si="9507"/>
        <v>#N/A</v>
      </c>
      <c r="BW17685" s="60" t="e">
        <f t="shared" si="9522"/>
        <v>#N/A</v>
      </c>
      <c r="BX17685" s="58" t="e">
        <f t="shared" si="9508"/>
        <v>#N/A</v>
      </c>
      <c r="BY17685" s="60" t="e">
        <f t="shared" si="9523"/>
        <v>#N/A</v>
      </c>
      <c r="BZ17685" s="60" t="e">
        <f t="shared" si="9524"/>
        <v>#N/A</v>
      </c>
      <c r="CA17685" s="60" t="e">
        <f t="shared" si="9525"/>
        <v>#N/A</v>
      </c>
      <c r="CB17685" s="58" t="e">
        <f t="shared" si="9509"/>
        <v>#DIV/0!</v>
      </c>
      <c r="CC17685" s="60" t="e">
        <f t="shared" si="9526"/>
        <v>#DIV/0!</v>
      </c>
      <c r="CD17685" s="60" t="e">
        <f t="shared" si="9527"/>
        <v>#DIV/0!</v>
      </c>
      <c r="CE17685" s="60" t="e">
        <f t="shared" si="9528"/>
        <v>#DIV/0!</v>
      </c>
      <c r="CF17685" s="52" t="e">
        <f t="shared" si="9529"/>
        <v>#N/A</v>
      </c>
      <c r="CG17685" s="52" t="e">
        <f t="shared" si="9530"/>
        <v>#N/A</v>
      </c>
      <c r="CH17685" s="60" t="e">
        <f t="shared" si="9531"/>
        <v>#DIV/0!</v>
      </c>
      <c r="CI17685" s="60" t="e">
        <f t="shared" si="9532"/>
        <v>#DIV/0!</v>
      </c>
      <c r="CJ17685" s="60" t="e">
        <f t="shared" si="9501"/>
        <v>#N/A</v>
      </c>
      <c r="CK17685" s="60" t="e">
        <f t="shared" si="9501"/>
        <v>#N/A</v>
      </c>
      <c r="CL17685" s="60" t="e">
        <f t="shared" si="9501"/>
        <v>#DIV/0!</v>
      </c>
      <c r="CM17685" s="60" t="e">
        <f t="shared" si="9500"/>
        <v>#DIV/0!</v>
      </c>
      <c r="CN17685" s="60" t="e">
        <f t="shared" si="9533"/>
        <v>#N/A</v>
      </c>
      <c r="CO17685" s="60" t="e">
        <f t="shared" si="9534"/>
        <v>#DIV/0!</v>
      </c>
      <c r="CP17685" s="60" t="str">
        <f t="shared" si="9510"/>
        <v/>
      </c>
      <c r="CQ17685" s="60"/>
      <c r="CR17685" s="44"/>
      <c r="CS17685" s="58" t="e">
        <f t="shared" si="9511"/>
        <v>#N/A</v>
      </c>
      <c r="CT17685" s="58" t="e">
        <f t="shared" si="9512"/>
        <v>#N/A</v>
      </c>
      <c r="CU17685" s="58" t="e">
        <f t="shared" si="9513"/>
        <v>#DIV/0!</v>
      </c>
      <c r="CV17685" s="60" t="e">
        <f t="shared" si="9535"/>
        <v>#N/A</v>
      </c>
      <c r="CW17685" s="60">
        <f t="shared" si="9514"/>
        <v>1</v>
      </c>
      <c r="CX17685" s="60" t="e">
        <f t="shared" si="9536"/>
        <v>#DIV/0!</v>
      </c>
      <c r="CY17685" s="60" t="e">
        <f t="shared" si="9515"/>
        <v>#N/A</v>
      </c>
      <c r="CZ17685" s="60" t="e">
        <f t="shared" si="9516"/>
        <v>#N/A</v>
      </c>
      <c r="DA17685" s="60" t="e">
        <f t="shared" si="9537"/>
        <v>#DIV/0!</v>
      </c>
      <c r="DB17685" s="60" t="e">
        <f t="shared" si="9537"/>
        <v>#N/A</v>
      </c>
      <c r="DC17685" s="60" t="e">
        <f t="shared" si="9517"/>
        <v>#DIV/0!</v>
      </c>
      <c r="DD17685" s="60" t="e">
        <f t="shared" si="9538"/>
        <v>#N/A</v>
      </c>
      <c r="DE17685" s="60" t="e">
        <f t="shared" si="9539"/>
        <v>#N/A</v>
      </c>
      <c r="DF17685" s="60" t="str">
        <f t="shared" si="9518"/>
        <v/>
      </c>
    </row>
    <row r="17686" spans="66:110" s="1" customFormat="1" x14ac:dyDescent="0.3">
      <c r="BN17686" s="58" t="e">
        <f t="shared" si="9502"/>
        <v>#N/A</v>
      </c>
      <c r="BO17686" s="59" t="e">
        <f t="shared" si="9503"/>
        <v>#N/A</v>
      </c>
      <c r="BP17686" s="58" t="e">
        <f t="shared" si="9504"/>
        <v>#DIV/0!</v>
      </c>
      <c r="BQ17686" s="60" t="e">
        <f t="shared" si="9519"/>
        <v>#DIV/0!</v>
      </c>
      <c r="BR17686" s="58" t="e">
        <f t="shared" si="9505"/>
        <v>#N/A</v>
      </c>
      <c r="BS17686" s="60" t="e">
        <f t="shared" si="9520"/>
        <v>#N/A</v>
      </c>
      <c r="BT17686" s="60" t="e">
        <f t="shared" si="9521"/>
        <v>#DIV/0!</v>
      </c>
      <c r="BU17686" s="58" t="e">
        <f t="shared" si="9506"/>
        <v>#N/A</v>
      </c>
      <c r="BV17686" s="58" t="e">
        <f t="shared" si="9507"/>
        <v>#N/A</v>
      </c>
      <c r="BW17686" s="60" t="e">
        <f t="shared" si="9522"/>
        <v>#N/A</v>
      </c>
      <c r="BX17686" s="58" t="e">
        <f t="shared" si="9508"/>
        <v>#N/A</v>
      </c>
      <c r="BY17686" s="60" t="e">
        <f t="shared" si="9523"/>
        <v>#N/A</v>
      </c>
      <c r="BZ17686" s="60" t="e">
        <f t="shared" si="9524"/>
        <v>#N/A</v>
      </c>
      <c r="CA17686" s="60" t="e">
        <f t="shared" si="9525"/>
        <v>#N/A</v>
      </c>
      <c r="CB17686" s="58" t="e">
        <f t="shared" si="9509"/>
        <v>#DIV/0!</v>
      </c>
      <c r="CC17686" s="60" t="e">
        <f t="shared" si="9526"/>
        <v>#DIV/0!</v>
      </c>
      <c r="CD17686" s="60" t="e">
        <f t="shared" si="9527"/>
        <v>#DIV/0!</v>
      </c>
      <c r="CE17686" s="60" t="e">
        <f t="shared" si="9528"/>
        <v>#DIV/0!</v>
      </c>
      <c r="CF17686" s="52" t="e">
        <f t="shared" si="9529"/>
        <v>#N/A</v>
      </c>
      <c r="CG17686" s="52" t="e">
        <f t="shared" si="9530"/>
        <v>#N/A</v>
      </c>
      <c r="CH17686" s="60" t="e">
        <f t="shared" si="9531"/>
        <v>#DIV/0!</v>
      </c>
      <c r="CI17686" s="60" t="e">
        <f t="shared" si="9532"/>
        <v>#DIV/0!</v>
      </c>
      <c r="CJ17686" s="60" t="e">
        <f t="shared" si="9501"/>
        <v>#N/A</v>
      </c>
      <c r="CK17686" s="60" t="e">
        <f t="shared" si="9501"/>
        <v>#N/A</v>
      </c>
      <c r="CL17686" s="60" t="e">
        <f t="shared" si="9501"/>
        <v>#DIV/0!</v>
      </c>
      <c r="CM17686" s="60" t="e">
        <f t="shared" si="9501"/>
        <v>#DIV/0!</v>
      </c>
      <c r="CN17686" s="60" t="e">
        <f t="shared" si="9533"/>
        <v>#N/A</v>
      </c>
      <c r="CO17686" s="60" t="e">
        <f t="shared" si="9534"/>
        <v>#DIV/0!</v>
      </c>
      <c r="CP17686" s="60" t="str">
        <f t="shared" si="9510"/>
        <v/>
      </c>
      <c r="CQ17686" s="60"/>
      <c r="CR17686" s="44"/>
      <c r="CS17686" s="58" t="e">
        <f t="shared" si="9511"/>
        <v>#N/A</v>
      </c>
      <c r="CT17686" s="58" t="e">
        <f t="shared" si="9512"/>
        <v>#N/A</v>
      </c>
      <c r="CU17686" s="58" t="e">
        <f t="shared" si="9513"/>
        <v>#DIV/0!</v>
      </c>
      <c r="CV17686" s="60" t="e">
        <f t="shared" si="9535"/>
        <v>#N/A</v>
      </c>
      <c r="CW17686" s="60">
        <f t="shared" si="9514"/>
        <v>1</v>
      </c>
      <c r="CX17686" s="60" t="e">
        <f t="shared" si="9536"/>
        <v>#DIV/0!</v>
      </c>
      <c r="CY17686" s="60" t="e">
        <f t="shared" si="9515"/>
        <v>#N/A</v>
      </c>
      <c r="CZ17686" s="60" t="e">
        <f t="shared" si="9516"/>
        <v>#N/A</v>
      </c>
      <c r="DA17686" s="60" t="e">
        <f t="shared" si="9537"/>
        <v>#DIV/0!</v>
      </c>
      <c r="DB17686" s="60" t="e">
        <f t="shared" si="9537"/>
        <v>#N/A</v>
      </c>
      <c r="DC17686" s="60" t="e">
        <f t="shared" si="9517"/>
        <v>#DIV/0!</v>
      </c>
      <c r="DD17686" s="60" t="e">
        <f t="shared" si="9538"/>
        <v>#N/A</v>
      </c>
      <c r="DE17686" s="60" t="e">
        <f t="shared" si="9539"/>
        <v>#N/A</v>
      </c>
      <c r="DF17686" s="60" t="str">
        <f t="shared" si="9518"/>
        <v/>
      </c>
    </row>
    <row r="17687" spans="66:110" s="1" customFormat="1" x14ac:dyDescent="0.3">
      <c r="BN17687" s="58" t="e">
        <f t="shared" si="9502"/>
        <v>#N/A</v>
      </c>
      <c r="BO17687" s="59" t="e">
        <f t="shared" si="9503"/>
        <v>#N/A</v>
      </c>
      <c r="BP17687" s="58" t="e">
        <f t="shared" si="9504"/>
        <v>#DIV/0!</v>
      </c>
      <c r="BQ17687" s="60" t="e">
        <f t="shared" si="9519"/>
        <v>#DIV/0!</v>
      </c>
      <c r="BR17687" s="58" t="e">
        <f t="shared" si="9505"/>
        <v>#N/A</v>
      </c>
      <c r="BS17687" s="60" t="e">
        <f t="shared" si="9520"/>
        <v>#N/A</v>
      </c>
      <c r="BT17687" s="60" t="e">
        <f t="shared" si="9521"/>
        <v>#DIV/0!</v>
      </c>
      <c r="BU17687" s="58" t="e">
        <f t="shared" si="9506"/>
        <v>#N/A</v>
      </c>
      <c r="BV17687" s="58" t="e">
        <f t="shared" si="9507"/>
        <v>#N/A</v>
      </c>
      <c r="BW17687" s="60" t="e">
        <f t="shared" si="9522"/>
        <v>#N/A</v>
      </c>
      <c r="BX17687" s="58" t="e">
        <f t="shared" si="9508"/>
        <v>#N/A</v>
      </c>
      <c r="BY17687" s="60" t="e">
        <f t="shared" si="9523"/>
        <v>#N/A</v>
      </c>
      <c r="BZ17687" s="60" t="e">
        <f t="shared" si="9524"/>
        <v>#N/A</v>
      </c>
      <c r="CA17687" s="60" t="e">
        <f t="shared" si="9525"/>
        <v>#N/A</v>
      </c>
      <c r="CB17687" s="58" t="e">
        <f t="shared" si="9509"/>
        <v>#DIV/0!</v>
      </c>
      <c r="CC17687" s="60" t="e">
        <f t="shared" si="9526"/>
        <v>#DIV/0!</v>
      </c>
      <c r="CD17687" s="60" t="e">
        <f t="shared" si="9527"/>
        <v>#DIV/0!</v>
      </c>
      <c r="CE17687" s="60" t="e">
        <f t="shared" si="9528"/>
        <v>#DIV/0!</v>
      </c>
      <c r="CF17687" s="52" t="e">
        <f t="shared" si="9529"/>
        <v>#N/A</v>
      </c>
      <c r="CG17687" s="52" t="e">
        <f t="shared" si="9530"/>
        <v>#N/A</v>
      </c>
      <c r="CH17687" s="60" t="e">
        <f t="shared" si="9531"/>
        <v>#DIV/0!</v>
      </c>
      <c r="CI17687" s="60" t="e">
        <f t="shared" si="9532"/>
        <v>#DIV/0!</v>
      </c>
      <c r="CJ17687" s="60" t="e">
        <f t="shared" ref="CJ17687:CM17750" si="9540">EXP(CF17687)</f>
        <v>#N/A</v>
      </c>
      <c r="CK17687" s="60" t="e">
        <f t="shared" si="9540"/>
        <v>#N/A</v>
      </c>
      <c r="CL17687" s="60" t="e">
        <f t="shared" si="9540"/>
        <v>#DIV/0!</v>
      </c>
      <c r="CM17687" s="60" t="e">
        <f t="shared" si="9540"/>
        <v>#DIV/0!</v>
      </c>
      <c r="CN17687" s="60" t="e">
        <f t="shared" si="9533"/>
        <v>#N/A</v>
      </c>
      <c r="CO17687" s="60" t="e">
        <f t="shared" si="9534"/>
        <v>#DIV/0!</v>
      </c>
      <c r="CP17687" s="60" t="str">
        <f t="shared" si="9510"/>
        <v/>
      </c>
      <c r="CQ17687" s="60"/>
      <c r="CR17687" s="44"/>
      <c r="CS17687" s="58" t="e">
        <f t="shared" si="9511"/>
        <v>#N/A</v>
      </c>
      <c r="CT17687" s="58" t="e">
        <f t="shared" si="9512"/>
        <v>#N/A</v>
      </c>
      <c r="CU17687" s="58" t="e">
        <f t="shared" si="9513"/>
        <v>#DIV/0!</v>
      </c>
      <c r="CV17687" s="60" t="e">
        <f t="shared" si="9535"/>
        <v>#N/A</v>
      </c>
      <c r="CW17687" s="60">
        <f t="shared" si="9514"/>
        <v>1</v>
      </c>
      <c r="CX17687" s="60" t="e">
        <f t="shared" si="9536"/>
        <v>#DIV/0!</v>
      </c>
      <c r="CY17687" s="60" t="e">
        <f t="shared" si="9515"/>
        <v>#N/A</v>
      </c>
      <c r="CZ17687" s="60" t="e">
        <f t="shared" si="9516"/>
        <v>#N/A</v>
      </c>
      <c r="DA17687" s="60" t="e">
        <f t="shared" si="9537"/>
        <v>#DIV/0!</v>
      </c>
      <c r="DB17687" s="60" t="e">
        <f t="shared" si="9537"/>
        <v>#N/A</v>
      </c>
      <c r="DC17687" s="60" t="e">
        <f t="shared" si="9517"/>
        <v>#DIV/0!</v>
      </c>
      <c r="DD17687" s="60" t="e">
        <f t="shared" si="9538"/>
        <v>#N/A</v>
      </c>
      <c r="DE17687" s="60" t="e">
        <f t="shared" si="9539"/>
        <v>#N/A</v>
      </c>
      <c r="DF17687" s="60" t="str">
        <f t="shared" si="9518"/>
        <v/>
      </c>
    </row>
    <row r="17688" spans="66:110" s="1" customFormat="1" x14ac:dyDescent="0.3">
      <c r="BN17688" s="58" t="e">
        <f t="shared" si="9502"/>
        <v>#N/A</v>
      </c>
      <c r="BO17688" s="59" t="e">
        <f t="shared" si="9503"/>
        <v>#N/A</v>
      </c>
      <c r="BP17688" s="58" t="e">
        <f t="shared" si="9504"/>
        <v>#DIV/0!</v>
      </c>
      <c r="BQ17688" s="60" t="e">
        <f t="shared" si="9519"/>
        <v>#DIV/0!</v>
      </c>
      <c r="BR17688" s="58" t="e">
        <f t="shared" si="9505"/>
        <v>#N/A</v>
      </c>
      <c r="BS17688" s="60" t="e">
        <f t="shared" si="9520"/>
        <v>#N/A</v>
      </c>
      <c r="BT17688" s="60" t="e">
        <f t="shared" si="9521"/>
        <v>#DIV/0!</v>
      </c>
      <c r="BU17688" s="58" t="e">
        <f t="shared" si="9506"/>
        <v>#N/A</v>
      </c>
      <c r="BV17688" s="58" t="e">
        <f t="shared" si="9507"/>
        <v>#N/A</v>
      </c>
      <c r="BW17688" s="60" t="e">
        <f t="shared" si="9522"/>
        <v>#N/A</v>
      </c>
      <c r="BX17688" s="58" t="e">
        <f t="shared" si="9508"/>
        <v>#N/A</v>
      </c>
      <c r="BY17688" s="60" t="e">
        <f t="shared" si="9523"/>
        <v>#N/A</v>
      </c>
      <c r="BZ17688" s="60" t="e">
        <f t="shared" si="9524"/>
        <v>#N/A</v>
      </c>
      <c r="CA17688" s="60" t="e">
        <f t="shared" si="9525"/>
        <v>#N/A</v>
      </c>
      <c r="CB17688" s="58" t="e">
        <f t="shared" si="9509"/>
        <v>#DIV/0!</v>
      </c>
      <c r="CC17688" s="60" t="e">
        <f t="shared" si="9526"/>
        <v>#DIV/0!</v>
      </c>
      <c r="CD17688" s="60" t="e">
        <f t="shared" si="9527"/>
        <v>#DIV/0!</v>
      </c>
      <c r="CE17688" s="60" t="e">
        <f t="shared" si="9528"/>
        <v>#DIV/0!</v>
      </c>
      <c r="CF17688" s="52" t="e">
        <f t="shared" si="9529"/>
        <v>#N/A</v>
      </c>
      <c r="CG17688" s="52" t="e">
        <f t="shared" si="9530"/>
        <v>#N/A</v>
      </c>
      <c r="CH17688" s="60" t="e">
        <f t="shared" si="9531"/>
        <v>#DIV/0!</v>
      </c>
      <c r="CI17688" s="60" t="e">
        <f t="shared" si="9532"/>
        <v>#DIV/0!</v>
      </c>
      <c r="CJ17688" s="60" t="e">
        <f t="shared" si="9540"/>
        <v>#N/A</v>
      </c>
      <c r="CK17688" s="60" t="e">
        <f t="shared" si="9540"/>
        <v>#N/A</v>
      </c>
      <c r="CL17688" s="60" t="e">
        <f t="shared" si="9540"/>
        <v>#DIV/0!</v>
      </c>
      <c r="CM17688" s="60" t="e">
        <f t="shared" si="9540"/>
        <v>#DIV/0!</v>
      </c>
      <c r="CN17688" s="60" t="e">
        <f t="shared" si="9533"/>
        <v>#N/A</v>
      </c>
      <c r="CO17688" s="60" t="e">
        <f t="shared" si="9534"/>
        <v>#DIV/0!</v>
      </c>
      <c r="CP17688" s="60" t="str">
        <f t="shared" si="9510"/>
        <v/>
      </c>
      <c r="CQ17688" s="60"/>
      <c r="CR17688" s="44"/>
      <c r="CS17688" s="58" t="e">
        <f t="shared" si="9511"/>
        <v>#N/A</v>
      </c>
      <c r="CT17688" s="58" t="e">
        <f t="shared" si="9512"/>
        <v>#N/A</v>
      </c>
      <c r="CU17688" s="58" t="e">
        <f t="shared" si="9513"/>
        <v>#DIV/0!</v>
      </c>
      <c r="CV17688" s="60" t="e">
        <f t="shared" si="9535"/>
        <v>#N/A</v>
      </c>
      <c r="CW17688" s="60">
        <f t="shared" si="9514"/>
        <v>1</v>
      </c>
      <c r="CX17688" s="60" t="e">
        <f t="shared" si="9536"/>
        <v>#DIV/0!</v>
      </c>
      <c r="CY17688" s="60" t="e">
        <f t="shared" si="9515"/>
        <v>#N/A</v>
      </c>
      <c r="CZ17688" s="60" t="e">
        <f t="shared" si="9516"/>
        <v>#N/A</v>
      </c>
      <c r="DA17688" s="60" t="e">
        <f t="shared" si="9537"/>
        <v>#DIV/0!</v>
      </c>
      <c r="DB17688" s="60" t="e">
        <f t="shared" si="9537"/>
        <v>#N/A</v>
      </c>
      <c r="DC17688" s="60" t="e">
        <f t="shared" si="9517"/>
        <v>#DIV/0!</v>
      </c>
      <c r="DD17688" s="60" t="e">
        <f t="shared" si="9538"/>
        <v>#N/A</v>
      </c>
      <c r="DE17688" s="60" t="e">
        <f t="shared" si="9539"/>
        <v>#N/A</v>
      </c>
      <c r="DF17688" s="60" t="str">
        <f t="shared" si="9518"/>
        <v/>
      </c>
    </row>
    <row r="17689" spans="66:110" s="1" customFormat="1" x14ac:dyDescent="0.3">
      <c r="BN17689" s="58" t="e">
        <f t="shared" si="9502"/>
        <v>#N/A</v>
      </c>
      <c r="BO17689" s="59" t="e">
        <f t="shared" si="9503"/>
        <v>#N/A</v>
      </c>
      <c r="BP17689" s="58" t="e">
        <f t="shared" si="9504"/>
        <v>#DIV/0!</v>
      </c>
      <c r="BQ17689" s="60" t="e">
        <f t="shared" si="9519"/>
        <v>#DIV/0!</v>
      </c>
      <c r="BR17689" s="58" t="e">
        <f t="shared" si="9505"/>
        <v>#N/A</v>
      </c>
      <c r="BS17689" s="60" t="e">
        <f t="shared" si="9520"/>
        <v>#N/A</v>
      </c>
      <c r="BT17689" s="60" t="e">
        <f t="shared" si="9521"/>
        <v>#DIV/0!</v>
      </c>
      <c r="BU17689" s="58" t="e">
        <f t="shared" si="9506"/>
        <v>#N/A</v>
      </c>
      <c r="BV17689" s="58" t="e">
        <f t="shared" si="9507"/>
        <v>#N/A</v>
      </c>
      <c r="BW17689" s="60" t="e">
        <f t="shared" si="9522"/>
        <v>#N/A</v>
      </c>
      <c r="BX17689" s="58" t="e">
        <f t="shared" si="9508"/>
        <v>#N/A</v>
      </c>
      <c r="BY17689" s="60" t="e">
        <f t="shared" si="9523"/>
        <v>#N/A</v>
      </c>
      <c r="BZ17689" s="60" t="e">
        <f t="shared" si="9524"/>
        <v>#N/A</v>
      </c>
      <c r="CA17689" s="60" t="e">
        <f t="shared" si="9525"/>
        <v>#N/A</v>
      </c>
      <c r="CB17689" s="58" t="e">
        <f t="shared" si="9509"/>
        <v>#DIV/0!</v>
      </c>
      <c r="CC17689" s="60" t="e">
        <f t="shared" si="9526"/>
        <v>#DIV/0!</v>
      </c>
      <c r="CD17689" s="60" t="e">
        <f t="shared" si="9527"/>
        <v>#DIV/0!</v>
      </c>
      <c r="CE17689" s="60" t="e">
        <f t="shared" si="9528"/>
        <v>#DIV/0!</v>
      </c>
      <c r="CF17689" s="52" t="e">
        <f t="shared" si="9529"/>
        <v>#N/A</v>
      </c>
      <c r="CG17689" s="52" t="e">
        <f t="shared" si="9530"/>
        <v>#N/A</v>
      </c>
      <c r="CH17689" s="60" t="e">
        <f t="shared" si="9531"/>
        <v>#DIV/0!</v>
      </c>
      <c r="CI17689" s="60" t="e">
        <f t="shared" si="9532"/>
        <v>#DIV/0!</v>
      </c>
      <c r="CJ17689" s="60" t="e">
        <f t="shared" si="9540"/>
        <v>#N/A</v>
      </c>
      <c r="CK17689" s="60" t="e">
        <f t="shared" si="9540"/>
        <v>#N/A</v>
      </c>
      <c r="CL17689" s="60" t="e">
        <f t="shared" si="9540"/>
        <v>#DIV/0!</v>
      </c>
      <c r="CM17689" s="60" t="e">
        <f t="shared" si="9540"/>
        <v>#DIV/0!</v>
      </c>
      <c r="CN17689" s="60" t="e">
        <f t="shared" si="9533"/>
        <v>#N/A</v>
      </c>
      <c r="CO17689" s="60" t="e">
        <f t="shared" si="9534"/>
        <v>#DIV/0!</v>
      </c>
      <c r="CP17689" s="60" t="str">
        <f t="shared" si="9510"/>
        <v/>
      </c>
      <c r="CQ17689" s="60"/>
      <c r="CR17689" s="44"/>
      <c r="CS17689" s="58" t="e">
        <f t="shared" si="9511"/>
        <v>#N/A</v>
      </c>
      <c r="CT17689" s="58" t="e">
        <f t="shared" si="9512"/>
        <v>#N/A</v>
      </c>
      <c r="CU17689" s="58" t="e">
        <f t="shared" si="9513"/>
        <v>#DIV/0!</v>
      </c>
      <c r="CV17689" s="60" t="e">
        <f t="shared" si="9535"/>
        <v>#N/A</v>
      </c>
      <c r="CW17689" s="60">
        <f t="shared" si="9514"/>
        <v>1</v>
      </c>
      <c r="CX17689" s="60" t="e">
        <f t="shared" si="9536"/>
        <v>#DIV/0!</v>
      </c>
      <c r="CY17689" s="60" t="e">
        <f t="shared" si="9515"/>
        <v>#N/A</v>
      </c>
      <c r="CZ17689" s="60" t="e">
        <f t="shared" si="9516"/>
        <v>#N/A</v>
      </c>
      <c r="DA17689" s="60" t="e">
        <f t="shared" si="9537"/>
        <v>#DIV/0!</v>
      </c>
      <c r="DB17689" s="60" t="e">
        <f t="shared" si="9537"/>
        <v>#N/A</v>
      </c>
      <c r="DC17689" s="60" t="e">
        <f t="shared" si="9517"/>
        <v>#DIV/0!</v>
      </c>
      <c r="DD17689" s="60" t="e">
        <f t="shared" si="9538"/>
        <v>#N/A</v>
      </c>
      <c r="DE17689" s="60" t="e">
        <f t="shared" si="9539"/>
        <v>#N/A</v>
      </c>
      <c r="DF17689" s="60" t="str">
        <f t="shared" si="9518"/>
        <v/>
      </c>
    </row>
    <row r="17690" spans="66:110" s="1" customFormat="1" x14ac:dyDescent="0.3">
      <c r="BN17690" s="58" t="e">
        <f t="shared" si="9502"/>
        <v>#N/A</v>
      </c>
      <c r="BO17690" s="59" t="e">
        <f t="shared" si="9503"/>
        <v>#N/A</v>
      </c>
      <c r="BP17690" s="58" t="e">
        <f t="shared" si="9504"/>
        <v>#DIV/0!</v>
      </c>
      <c r="BQ17690" s="60" t="e">
        <f t="shared" si="9519"/>
        <v>#DIV/0!</v>
      </c>
      <c r="BR17690" s="58" t="e">
        <f t="shared" si="9505"/>
        <v>#N/A</v>
      </c>
      <c r="BS17690" s="60" t="e">
        <f t="shared" si="9520"/>
        <v>#N/A</v>
      </c>
      <c r="BT17690" s="60" t="e">
        <f t="shared" si="9521"/>
        <v>#DIV/0!</v>
      </c>
      <c r="BU17690" s="58" t="e">
        <f t="shared" si="9506"/>
        <v>#N/A</v>
      </c>
      <c r="BV17690" s="58" t="e">
        <f t="shared" si="9507"/>
        <v>#N/A</v>
      </c>
      <c r="BW17690" s="60" t="e">
        <f t="shared" si="9522"/>
        <v>#N/A</v>
      </c>
      <c r="BX17690" s="58" t="e">
        <f t="shared" si="9508"/>
        <v>#N/A</v>
      </c>
      <c r="BY17690" s="60" t="e">
        <f t="shared" si="9523"/>
        <v>#N/A</v>
      </c>
      <c r="BZ17690" s="60" t="e">
        <f t="shared" si="9524"/>
        <v>#N/A</v>
      </c>
      <c r="CA17690" s="60" t="e">
        <f t="shared" si="9525"/>
        <v>#N/A</v>
      </c>
      <c r="CB17690" s="58" t="e">
        <f t="shared" si="9509"/>
        <v>#DIV/0!</v>
      </c>
      <c r="CC17690" s="60" t="e">
        <f t="shared" si="9526"/>
        <v>#DIV/0!</v>
      </c>
      <c r="CD17690" s="60" t="e">
        <f t="shared" si="9527"/>
        <v>#DIV/0!</v>
      </c>
      <c r="CE17690" s="60" t="e">
        <f t="shared" si="9528"/>
        <v>#DIV/0!</v>
      </c>
      <c r="CF17690" s="52" t="e">
        <f t="shared" si="9529"/>
        <v>#N/A</v>
      </c>
      <c r="CG17690" s="52" t="e">
        <f t="shared" si="9530"/>
        <v>#N/A</v>
      </c>
      <c r="CH17690" s="60" t="e">
        <f t="shared" si="9531"/>
        <v>#DIV/0!</v>
      </c>
      <c r="CI17690" s="60" t="e">
        <f t="shared" si="9532"/>
        <v>#DIV/0!</v>
      </c>
      <c r="CJ17690" s="60" t="e">
        <f t="shared" si="9540"/>
        <v>#N/A</v>
      </c>
      <c r="CK17690" s="60" t="e">
        <f t="shared" si="9540"/>
        <v>#N/A</v>
      </c>
      <c r="CL17690" s="60" t="e">
        <f t="shared" si="9540"/>
        <v>#DIV/0!</v>
      </c>
      <c r="CM17690" s="60" t="e">
        <f t="shared" si="9540"/>
        <v>#DIV/0!</v>
      </c>
      <c r="CN17690" s="60" t="e">
        <f t="shared" si="9533"/>
        <v>#N/A</v>
      </c>
      <c r="CO17690" s="60" t="e">
        <f t="shared" si="9534"/>
        <v>#DIV/0!</v>
      </c>
      <c r="CP17690" s="60" t="str">
        <f t="shared" si="9510"/>
        <v/>
      </c>
      <c r="CQ17690" s="60"/>
      <c r="CR17690" s="44"/>
      <c r="CS17690" s="58" t="e">
        <f t="shared" si="9511"/>
        <v>#N/A</v>
      </c>
      <c r="CT17690" s="58" t="e">
        <f t="shared" si="9512"/>
        <v>#N/A</v>
      </c>
      <c r="CU17690" s="58" t="e">
        <f t="shared" si="9513"/>
        <v>#DIV/0!</v>
      </c>
      <c r="CV17690" s="60" t="e">
        <f t="shared" si="9535"/>
        <v>#N/A</v>
      </c>
      <c r="CW17690" s="60">
        <f t="shared" si="9514"/>
        <v>1</v>
      </c>
      <c r="CX17690" s="60" t="e">
        <f t="shared" si="9536"/>
        <v>#DIV/0!</v>
      </c>
      <c r="CY17690" s="60" t="e">
        <f t="shared" si="9515"/>
        <v>#N/A</v>
      </c>
      <c r="CZ17690" s="60" t="e">
        <f t="shared" si="9516"/>
        <v>#N/A</v>
      </c>
      <c r="DA17690" s="60" t="e">
        <f t="shared" si="9537"/>
        <v>#DIV/0!</v>
      </c>
      <c r="DB17690" s="60" t="e">
        <f t="shared" si="9537"/>
        <v>#N/A</v>
      </c>
      <c r="DC17690" s="60" t="e">
        <f t="shared" si="9517"/>
        <v>#DIV/0!</v>
      </c>
      <c r="DD17690" s="60" t="e">
        <f t="shared" si="9538"/>
        <v>#N/A</v>
      </c>
      <c r="DE17690" s="60" t="e">
        <f t="shared" si="9539"/>
        <v>#N/A</v>
      </c>
      <c r="DF17690" s="60" t="str">
        <f t="shared" si="9518"/>
        <v/>
      </c>
    </row>
    <row r="17691" spans="66:110" s="1" customFormat="1" x14ac:dyDescent="0.3">
      <c r="BN17691" s="58" t="e">
        <f t="shared" si="9502"/>
        <v>#N/A</v>
      </c>
      <c r="BO17691" s="59" t="e">
        <f t="shared" si="9503"/>
        <v>#N/A</v>
      </c>
      <c r="BP17691" s="58" t="e">
        <f t="shared" si="9504"/>
        <v>#DIV/0!</v>
      </c>
      <c r="BQ17691" s="60" t="e">
        <f t="shared" si="9519"/>
        <v>#DIV/0!</v>
      </c>
      <c r="BR17691" s="58" t="e">
        <f t="shared" si="9505"/>
        <v>#N/A</v>
      </c>
      <c r="BS17691" s="60" t="e">
        <f t="shared" si="9520"/>
        <v>#N/A</v>
      </c>
      <c r="BT17691" s="60" t="e">
        <f t="shared" si="9521"/>
        <v>#DIV/0!</v>
      </c>
      <c r="BU17691" s="58" t="e">
        <f t="shared" si="9506"/>
        <v>#N/A</v>
      </c>
      <c r="BV17691" s="58" t="e">
        <f t="shared" si="9507"/>
        <v>#N/A</v>
      </c>
      <c r="BW17691" s="60" t="e">
        <f t="shared" si="9522"/>
        <v>#N/A</v>
      </c>
      <c r="BX17691" s="58" t="e">
        <f t="shared" si="9508"/>
        <v>#N/A</v>
      </c>
      <c r="BY17691" s="60" t="e">
        <f t="shared" si="9523"/>
        <v>#N/A</v>
      </c>
      <c r="BZ17691" s="60" t="e">
        <f t="shared" si="9524"/>
        <v>#N/A</v>
      </c>
      <c r="CA17691" s="60" t="e">
        <f t="shared" si="9525"/>
        <v>#N/A</v>
      </c>
      <c r="CB17691" s="58" t="e">
        <f t="shared" si="9509"/>
        <v>#DIV/0!</v>
      </c>
      <c r="CC17691" s="60" t="e">
        <f t="shared" si="9526"/>
        <v>#DIV/0!</v>
      </c>
      <c r="CD17691" s="60" t="e">
        <f t="shared" si="9527"/>
        <v>#DIV/0!</v>
      </c>
      <c r="CE17691" s="60" t="e">
        <f t="shared" si="9528"/>
        <v>#DIV/0!</v>
      </c>
      <c r="CF17691" s="52" t="e">
        <f t="shared" si="9529"/>
        <v>#N/A</v>
      </c>
      <c r="CG17691" s="52" t="e">
        <f t="shared" si="9530"/>
        <v>#N/A</v>
      </c>
      <c r="CH17691" s="60" t="e">
        <f t="shared" si="9531"/>
        <v>#DIV/0!</v>
      </c>
      <c r="CI17691" s="60" t="e">
        <f t="shared" si="9532"/>
        <v>#DIV/0!</v>
      </c>
      <c r="CJ17691" s="60" t="e">
        <f t="shared" si="9540"/>
        <v>#N/A</v>
      </c>
      <c r="CK17691" s="60" t="e">
        <f t="shared" si="9540"/>
        <v>#N/A</v>
      </c>
      <c r="CL17691" s="60" t="e">
        <f t="shared" si="9540"/>
        <v>#DIV/0!</v>
      </c>
      <c r="CM17691" s="60" t="e">
        <f t="shared" si="9540"/>
        <v>#DIV/0!</v>
      </c>
      <c r="CN17691" s="60" t="e">
        <f t="shared" si="9533"/>
        <v>#N/A</v>
      </c>
      <c r="CO17691" s="60" t="e">
        <f t="shared" si="9534"/>
        <v>#DIV/0!</v>
      </c>
      <c r="CP17691" s="60" t="str">
        <f t="shared" si="9510"/>
        <v/>
      </c>
      <c r="CQ17691" s="60"/>
      <c r="CR17691" s="44"/>
      <c r="CS17691" s="58" t="e">
        <f t="shared" si="9511"/>
        <v>#N/A</v>
      </c>
      <c r="CT17691" s="58" t="e">
        <f t="shared" si="9512"/>
        <v>#N/A</v>
      </c>
      <c r="CU17691" s="58" t="e">
        <f t="shared" si="9513"/>
        <v>#DIV/0!</v>
      </c>
      <c r="CV17691" s="60" t="e">
        <f t="shared" si="9535"/>
        <v>#N/A</v>
      </c>
      <c r="CW17691" s="60">
        <f t="shared" si="9514"/>
        <v>1</v>
      </c>
      <c r="CX17691" s="60" t="e">
        <f t="shared" si="9536"/>
        <v>#DIV/0!</v>
      </c>
      <c r="CY17691" s="60" t="e">
        <f t="shared" si="9515"/>
        <v>#N/A</v>
      </c>
      <c r="CZ17691" s="60" t="e">
        <f t="shared" si="9516"/>
        <v>#N/A</v>
      </c>
      <c r="DA17691" s="60" t="e">
        <f t="shared" si="9537"/>
        <v>#DIV/0!</v>
      </c>
      <c r="DB17691" s="60" t="e">
        <f t="shared" si="9537"/>
        <v>#N/A</v>
      </c>
      <c r="DC17691" s="60" t="e">
        <f t="shared" si="9517"/>
        <v>#DIV/0!</v>
      </c>
      <c r="DD17691" s="60" t="e">
        <f t="shared" si="9538"/>
        <v>#N/A</v>
      </c>
      <c r="DE17691" s="60" t="e">
        <f t="shared" si="9539"/>
        <v>#N/A</v>
      </c>
      <c r="DF17691" s="60" t="str">
        <f t="shared" si="9518"/>
        <v/>
      </c>
    </row>
    <row r="17692" spans="66:110" s="1" customFormat="1" x14ac:dyDescent="0.3">
      <c r="BN17692" s="58" t="e">
        <f t="shared" si="9502"/>
        <v>#N/A</v>
      </c>
      <c r="BO17692" s="59" t="e">
        <f t="shared" si="9503"/>
        <v>#N/A</v>
      </c>
      <c r="BP17692" s="58" t="e">
        <f t="shared" si="9504"/>
        <v>#DIV/0!</v>
      </c>
      <c r="BQ17692" s="60" t="e">
        <f t="shared" si="9519"/>
        <v>#DIV/0!</v>
      </c>
      <c r="BR17692" s="58" t="e">
        <f t="shared" si="9505"/>
        <v>#N/A</v>
      </c>
      <c r="BS17692" s="60" t="e">
        <f t="shared" si="9520"/>
        <v>#N/A</v>
      </c>
      <c r="BT17692" s="60" t="e">
        <f t="shared" si="9521"/>
        <v>#DIV/0!</v>
      </c>
      <c r="BU17692" s="58" t="e">
        <f t="shared" si="9506"/>
        <v>#N/A</v>
      </c>
      <c r="BV17692" s="58" t="e">
        <f t="shared" si="9507"/>
        <v>#N/A</v>
      </c>
      <c r="BW17692" s="60" t="e">
        <f t="shared" si="9522"/>
        <v>#N/A</v>
      </c>
      <c r="BX17692" s="58" t="e">
        <f t="shared" si="9508"/>
        <v>#N/A</v>
      </c>
      <c r="BY17692" s="60" t="e">
        <f t="shared" si="9523"/>
        <v>#N/A</v>
      </c>
      <c r="BZ17692" s="60" t="e">
        <f t="shared" si="9524"/>
        <v>#N/A</v>
      </c>
      <c r="CA17692" s="60" t="e">
        <f t="shared" si="9525"/>
        <v>#N/A</v>
      </c>
      <c r="CB17692" s="58" t="e">
        <f t="shared" si="9509"/>
        <v>#DIV/0!</v>
      </c>
      <c r="CC17692" s="60" t="e">
        <f t="shared" si="9526"/>
        <v>#DIV/0!</v>
      </c>
      <c r="CD17692" s="60" t="e">
        <f t="shared" si="9527"/>
        <v>#DIV/0!</v>
      </c>
      <c r="CE17692" s="60" t="e">
        <f t="shared" si="9528"/>
        <v>#DIV/0!</v>
      </c>
      <c r="CF17692" s="52" t="e">
        <f t="shared" si="9529"/>
        <v>#N/A</v>
      </c>
      <c r="CG17692" s="52" t="e">
        <f t="shared" si="9530"/>
        <v>#N/A</v>
      </c>
      <c r="CH17692" s="60" t="e">
        <f t="shared" si="9531"/>
        <v>#DIV/0!</v>
      </c>
      <c r="CI17692" s="60" t="e">
        <f t="shared" si="9532"/>
        <v>#DIV/0!</v>
      </c>
      <c r="CJ17692" s="60" t="e">
        <f t="shared" si="9540"/>
        <v>#N/A</v>
      </c>
      <c r="CK17692" s="60" t="e">
        <f t="shared" si="9540"/>
        <v>#N/A</v>
      </c>
      <c r="CL17692" s="60" t="e">
        <f t="shared" si="9540"/>
        <v>#DIV/0!</v>
      </c>
      <c r="CM17692" s="60" t="e">
        <f t="shared" si="9540"/>
        <v>#DIV/0!</v>
      </c>
      <c r="CN17692" s="60" t="e">
        <f t="shared" si="9533"/>
        <v>#N/A</v>
      </c>
      <c r="CO17692" s="60" t="e">
        <f t="shared" si="9534"/>
        <v>#DIV/0!</v>
      </c>
      <c r="CP17692" s="60" t="str">
        <f t="shared" si="9510"/>
        <v/>
      </c>
      <c r="CQ17692" s="60"/>
      <c r="CR17692" s="44"/>
      <c r="CS17692" s="58" t="e">
        <f t="shared" si="9511"/>
        <v>#N/A</v>
      </c>
      <c r="CT17692" s="58" t="e">
        <f t="shared" si="9512"/>
        <v>#N/A</v>
      </c>
      <c r="CU17692" s="58" t="e">
        <f t="shared" si="9513"/>
        <v>#DIV/0!</v>
      </c>
      <c r="CV17692" s="60" t="e">
        <f t="shared" si="9535"/>
        <v>#N/A</v>
      </c>
      <c r="CW17692" s="60">
        <f t="shared" si="9514"/>
        <v>1</v>
      </c>
      <c r="CX17692" s="60" t="e">
        <f t="shared" si="9536"/>
        <v>#DIV/0!</v>
      </c>
      <c r="CY17692" s="60" t="e">
        <f t="shared" si="9515"/>
        <v>#N/A</v>
      </c>
      <c r="CZ17692" s="60" t="e">
        <f t="shared" si="9516"/>
        <v>#N/A</v>
      </c>
      <c r="DA17692" s="60" t="e">
        <f t="shared" si="9537"/>
        <v>#DIV/0!</v>
      </c>
      <c r="DB17692" s="60" t="e">
        <f t="shared" si="9537"/>
        <v>#N/A</v>
      </c>
      <c r="DC17692" s="60" t="e">
        <f t="shared" si="9517"/>
        <v>#DIV/0!</v>
      </c>
      <c r="DD17692" s="60" t="e">
        <f t="shared" si="9538"/>
        <v>#N/A</v>
      </c>
      <c r="DE17692" s="60" t="e">
        <f t="shared" si="9539"/>
        <v>#N/A</v>
      </c>
      <c r="DF17692" s="60" t="str">
        <f t="shared" si="9518"/>
        <v/>
      </c>
    </row>
    <row r="17693" spans="66:110" s="1" customFormat="1" x14ac:dyDescent="0.3">
      <c r="BN17693" s="58" t="e">
        <f t="shared" si="9502"/>
        <v>#N/A</v>
      </c>
      <c r="BO17693" s="59" t="e">
        <f t="shared" si="9503"/>
        <v>#N/A</v>
      </c>
      <c r="BP17693" s="58" t="e">
        <f t="shared" si="9504"/>
        <v>#DIV/0!</v>
      </c>
      <c r="BQ17693" s="60" t="e">
        <f t="shared" si="9519"/>
        <v>#DIV/0!</v>
      </c>
      <c r="BR17693" s="58" t="e">
        <f t="shared" si="9505"/>
        <v>#N/A</v>
      </c>
      <c r="BS17693" s="60" t="e">
        <f t="shared" si="9520"/>
        <v>#N/A</v>
      </c>
      <c r="BT17693" s="60" t="e">
        <f t="shared" si="9521"/>
        <v>#DIV/0!</v>
      </c>
      <c r="BU17693" s="58" t="e">
        <f t="shared" si="9506"/>
        <v>#N/A</v>
      </c>
      <c r="BV17693" s="58" t="e">
        <f t="shared" si="9507"/>
        <v>#N/A</v>
      </c>
      <c r="BW17693" s="60" t="e">
        <f t="shared" si="9522"/>
        <v>#N/A</v>
      </c>
      <c r="BX17693" s="58" t="e">
        <f t="shared" si="9508"/>
        <v>#N/A</v>
      </c>
      <c r="BY17693" s="60" t="e">
        <f t="shared" si="9523"/>
        <v>#N/A</v>
      </c>
      <c r="BZ17693" s="60" t="e">
        <f t="shared" si="9524"/>
        <v>#N/A</v>
      </c>
      <c r="CA17693" s="60" t="e">
        <f t="shared" si="9525"/>
        <v>#N/A</v>
      </c>
      <c r="CB17693" s="58" t="e">
        <f t="shared" si="9509"/>
        <v>#DIV/0!</v>
      </c>
      <c r="CC17693" s="60" t="e">
        <f t="shared" si="9526"/>
        <v>#DIV/0!</v>
      </c>
      <c r="CD17693" s="60" t="e">
        <f t="shared" si="9527"/>
        <v>#DIV/0!</v>
      </c>
      <c r="CE17693" s="60" t="e">
        <f t="shared" si="9528"/>
        <v>#DIV/0!</v>
      </c>
      <c r="CF17693" s="52" t="e">
        <f t="shared" si="9529"/>
        <v>#N/A</v>
      </c>
      <c r="CG17693" s="52" t="e">
        <f t="shared" si="9530"/>
        <v>#N/A</v>
      </c>
      <c r="CH17693" s="60" t="e">
        <f t="shared" si="9531"/>
        <v>#DIV/0!</v>
      </c>
      <c r="CI17693" s="60" t="e">
        <f t="shared" si="9532"/>
        <v>#DIV/0!</v>
      </c>
      <c r="CJ17693" s="60" t="e">
        <f t="shared" si="9540"/>
        <v>#N/A</v>
      </c>
      <c r="CK17693" s="60" t="e">
        <f t="shared" si="9540"/>
        <v>#N/A</v>
      </c>
      <c r="CL17693" s="60" t="e">
        <f t="shared" si="9540"/>
        <v>#DIV/0!</v>
      </c>
      <c r="CM17693" s="60" t="e">
        <f t="shared" si="9540"/>
        <v>#DIV/0!</v>
      </c>
      <c r="CN17693" s="60" t="e">
        <f t="shared" si="9533"/>
        <v>#N/A</v>
      </c>
      <c r="CO17693" s="60" t="e">
        <f t="shared" si="9534"/>
        <v>#DIV/0!</v>
      </c>
      <c r="CP17693" s="60" t="str">
        <f t="shared" si="9510"/>
        <v/>
      </c>
      <c r="CQ17693" s="60"/>
      <c r="CR17693" s="44"/>
      <c r="CS17693" s="58" t="e">
        <f t="shared" si="9511"/>
        <v>#N/A</v>
      </c>
      <c r="CT17693" s="58" t="e">
        <f t="shared" si="9512"/>
        <v>#N/A</v>
      </c>
      <c r="CU17693" s="58" t="e">
        <f t="shared" si="9513"/>
        <v>#DIV/0!</v>
      </c>
      <c r="CV17693" s="60" t="e">
        <f t="shared" si="9535"/>
        <v>#N/A</v>
      </c>
      <c r="CW17693" s="60">
        <f t="shared" si="9514"/>
        <v>1</v>
      </c>
      <c r="CX17693" s="60" t="e">
        <f t="shared" si="9536"/>
        <v>#DIV/0!</v>
      </c>
      <c r="CY17693" s="60" t="e">
        <f t="shared" si="9515"/>
        <v>#N/A</v>
      </c>
      <c r="CZ17693" s="60" t="e">
        <f t="shared" si="9516"/>
        <v>#N/A</v>
      </c>
      <c r="DA17693" s="60" t="e">
        <f t="shared" si="9537"/>
        <v>#DIV/0!</v>
      </c>
      <c r="DB17693" s="60" t="e">
        <f t="shared" si="9537"/>
        <v>#N/A</v>
      </c>
      <c r="DC17693" s="60" t="e">
        <f t="shared" si="9517"/>
        <v>#DIV/0!</v>
      </c>
      <c r="DD17693" s="60" t="e">
        <f t="shared" si="9538"/>
        <v>#N/A</v>
      </c>
      <c r="DE17693" s="60" t="e">
        <f t="shared" si="9539"/>
        <v>#N/A</v>
      </c>
      <c r="DF17693" s="60" t="str">
        <f t="shared" si="9518"/>
        <v/>
      </c>
    </row>
    <row r="17694" spans="66:110" s="1" customFormat="1" x14ac:dyDescent="0.3">
      <c r="BN17694" s="58" t="e">
        <f t="shared" si="9502"/>
        <v>#N/A</v>
      </c>
      <c r="BO17694" s="59" t="e">
        <f t="shared" si="9503"/>
        <v>#N/A</v>
      </c>
      <c r="BP17694" s="58" t="e">
        <f t="shared" si="9504"/>
        <v>#DIV/0!</v>
      </c>
      <c r="BQ17694" s="60" t="e">
        <f t="shared" si="9519"/>
        <v>#DIV/0!</v>
      </c>
      <c r="BR17694" s="58" t="e">
        <f t="shared" si="9505"/>
        <v>#N/A</v>
      </c>
      <c r="BS17694" s="60" t="e">
        <f t="shared" si="9520"/>
        <v>#N/A</v>
      </c>
      <c r="BT17694" s="60" t="e">
        <f t="shared" si="9521"/>
        <v>#DIV/0!</v>
      </c>
      <c r="BU17694" s="58" t="e">
        <f t="shared" si="9506"/>
        <v>#N/A</v>
      </c>
      <c r="BV17694" s="58" t="e">
        <f t="shared" si="9507"/>
        <v>#N/A</v>
      </c>
      <c r="BW17694" s="60" t="e">
        <f t="shared" si="9522"/>
        <v>#N/A</v>
      </c>
      <c r="BX17694" s="58" t="e">
        <f t="shared" si="9508"/>
        <v>#N/A</v>
      </c>
      <c r="BY17694" s="60" t="e">
        <f t="shared" si="9523"/>
        <v>#N/A</v>
      </c>
      <c r="BZ17694" s="60" t="e">
        <f t="shared" si="9524"/>
        <v>#N/A</v>
      </c>
      <c r="CA17694" s="60" t="e">
        <f t="shared" si="9525"/>
        <v>#N/A</v>
      </c>
      <c r="CB17694" s="58" t="e">
        <f t="shared" si="9509"/>
        <v>#DIV/0!</v>
      </c>
      <c r="CC17694" s="60" t="e">
        <f t="shared" si="9526"/>
        <v>#DIV/0!</v>
      </c>
      <c r="CD17694" s="60" t="e">
        <f t="shared" si="9527"/>
        <v>#DIV/0!</v>
      </c>
      <c r="CE17694" s="60" t="e">
        <f t="shared" si="9528"/>
        <v>#DIV/0!</v>
      </c>
      <c r="CF17694" s="52" t="e">
        <f t="shared" si="9529"/>
        <v>#N/A</v>
      </c>
      <c r="CG17694" s="52" t="e">
        <f t="shared" si="9530"/>
        <v>#N/A</v>
      </c>
      <c r="CH17694" s="60" t="e">
        <f t="shared" si="9531"/>
        <v>#DIV/0!</v>
      </c>
      <c r="CI17694" s="60" t="e">
        <f t="shared" si="9532"/>
        <v>#DIV/0!</v>
      </c>
      <c r="CJ17694" s="60" t="e">
        <f t="shared" si="9540"/>
        <v>#N/A</v>
      </c>
      <c r="CK17694" s="60" t="e">
        <f t="shared" si="9540"/>
        <v>#N/A</v>
      </c>
      <c r="CL17694" s="60" t="e">
        <f t="shared" si="9540"/>
        <v>#DIV/0!</v>
      </c>
      <c r="CM17694" s="60" t="e">
        <f t="shared" si="9540"/>
        <v>#DIV/0!</v>
      </c>
      <c r="CN17694" s="60" t="e">
        <f t="shared" si="9533"/>
        <v>#N/A</v>
      </c>
      <c r="CO17694" s="60" t="e">
        <f t="shared" si="9534"/>
        <v>#DIV/0!</v>
      </c>
      <c r="CP17694" s="60" t="str">
        <f t="shared" si="9510"/>
        <v/>
      </c>
      <c r="CQ17694" s="60"/>
      <c r="CR17694" s="44"/>
      <c r="CS17694" s="58" t="e">
        <f t="shared" si="9511"/>
        <v>#N/A</v>
      </c>
      <c r="CT17694" s="58" t="e">
        <f t="shared" si="9512"/>
        <v>#N/A</v>
      </c>
      <c r="CU17694" s="58" t="e">
        <f t="shared" si="9513"/>
        <v>#DIV/0!</v>
      </c>
      <c r="CV17694" s="60" t="e">
        <f t="shared" si="9535"/>
        <v>#N/A</v>
      </c>
      <c r="CW17694" s="60">
        <f t="shared" si="9514"/>
        <v>1</v>
      </c>
      <c r="CX17694" s="60" t="e">
        <f t="shared" si="9536"/>
        <v>#DIV/0!</v>
      </c>
      <c r="CY17694" s="60" t="e">
        <f t="shared" si="9515"/>
        <v>#N/A</v>
      </c>
      <c r="CZ17694" s="60" t="e">
        <f t="shared" si="9516"/>
        <v>#N/A</v>
      </c>
      <c r="DA17694" s="60" t="e">
        <f t="shared" si="9537"/>
        <v>#DIV/0!</v>
      </c>
      <c r="DB17694" s="60" t="e">
        <f t="shared" si="9537"/>
        <v>#N/A</v>
      </c>
      <c r="DC17694" s="60" t="e">
        <f t="shared" si="9517"/>
        <v>#DIV/0!</v>
      </c>
      <c r="DD17694" s="60" t="e">
        <f t="shared" si="9538"/>
        <v>#N/A</v>
      </c>
      <c r="DE17694" s="60" t="e">
        <f t="shared" si="9539"/>
        <v>#N/A</v>
      </c>
      <c r="DF17694" s="60" t="str">
        <f t="shared" si="9518"/>
        <v/>
      </c>
    </row>
    <row r="17695" spans="66:110" s="1" customFormat="1" x14ac:dyDescent="0.3">
      <c r="BN17695" s="58" t="e">
        <f t="shared" si="9502"/>
        <v>#N/A</v>
      </c>
      <c r="BO17695" s="59" t="e">
        <f t="shared" si="9503"/>
        <v>#N/A</v>
      </c>
      <c r="BP17695" s="58" t="e">
        <f t="shared" si="9504"/>
        <v>#DIV/0!</v>
      </c>
      <c r="BQ17695" s="60" t="e">
        <f t="shared" si="9519"/>
        <v>#DIV/0!</v>
      </c>
      <c r="BR17695" s="58" t="e">
        <f t="shared" si="9505"/>
        <v>#N/A</v>
      </c>
      <c r="BS17695" s="60" t="e">
        <f t="shared" si="9520"/>
        <v>#N/A</v>
      </c>
      <c r="BT17695" s="60" t="e">
        <f t="shared" si="9521"/>
        <v>#DIV/0!</v>
      </c>
      <c r="BU17695" s="58" t="e">
        <f t="shared" si="9506"/>
        <v>#N/A</v>
      </c>
      <c r="BV17695" s="58" t="e">
        <f t="shared" si="9507"/>
        <v>#N/A</v>
      </c>
      <c r="BW17695" s="60" t="e">
        <f t="shared" si="9522"/>
        <v>#N/A</v>
      </c>
      <c r="BX17695" s="58" t="e">
        <f t="shared" si="9508"/>
        <v>#N/A</v>
      </c>
      <c r="BY17695" s="60" t="e">
        <f t="shared" si="9523"/>
        <v>#N/A</v>
      </c>
      <c r="BZ17695" s="60" t="e">
        <f t="shared" si="9524"/>
        <v>#N/A</v>
      </c>
      <c r="CA17695" s="60" t="e">
        <f t="shared" si="9525"/>
        <v>#N/A</v>
      </c>
      <c r="CB17695" s="58" t="e">
        <f t="shared" si="9509"/>
        <v>#DIV/0!</v>
      </c>
      <c r="CC17695" s="60" t="e">
        <f t="shared" si="9526"/>
        <v>#DIV/0!</v>
      </c>
      <c r="CD17695" s="60" t="e">
        <f t="shared" si="9527"/>
        <v>#DIV/0!</v>
      </c>
      <c r="CE17695" s="60" t="e">
        <f t="shared" si="9528"/>
        <v>#DIV/0!</v>
      </c>
      <c r="CF17695" s="52" t="e">
        <f t="shared" si="9529"/>
        <v>#N/A</v>
      </c>
      <c r="CG17695" s="52" t="e">
        <f t="shared" si="9530"/>
        <v>#N/A</v>
      </c>
      <c r="CH17695" s="60" t="e">
        <f t="shared" si="9531"/>
        <v>#DIV/0!</v>
      </c>
      <c r="CI17695" s="60" t="e">
        <f t="shared" si="9532"/>
        <v>#DIV/0!</v>
      </c>
      <c r="CJ17695" s="60" t="e">
        <f t="shared" si="9540"/>
        <v>#N/A</v>
      </c>
      <c r="CK17695" s="60" t="e">
        <f t="shared" si="9540"/>
        <v>#N/A</v>
      </c>
      <c r="CL17695" s="60" t="e">
        <f t="shared" si="9540"/>
        <v>#DIV/0!</v>
      </c>
      <c r="CM17695" s="60" t="e">
        <f t="shared" si="9540"/>
        <v>#DIV/0!</v>
      </c>
      <c r="CN17695" s="60" t="e">
        <f t="shared" si="9533"/>
        <v>#N/A</v>
      </c>
      <c r="CO17695" s="60" t="e">
        <f t="shared" si="9534"/>
        <v>#DIV/0!</v>
      </c>
      <c r="CP17695" s="60" t="str">
        <f t="shared" si="9510"/>
        <v/>
      </c>
      <c r="CQ17695" s="60"/>
      <c r="CR17695" s="44"/>
      <c r="CS17695" s="58" t="e">
        <f t="shared" si="9511"/>
        <v>#N/A</v>
      </c>
      <c r="CT17695" s="58" t="e">
        <f t="shared" si="9512"/>
        <v>#N/A</v>
      </c>
      <c r="CU17695" s="58" t="e">
        <f t="shared" si="9513"/>
        <v>#DIV/0!</v>
      </c>
      <c r="CV17695" s="60" t="e">
        <f t="shared" si="9535"/>
        <v>#N/A</v>
      </c>
      <c r="CW17695" s="60">
        <f t="shared" si="9514"/>
        <v>1</v>
      </c>
      <c r="CX17695" s="60" t="e">
        <f t="shared" si="9536"/>
        <v>#DIV/0!</v>
      </c>
      <c r="CY17695" s="60" t="e">
        <f t="shared" si="9515"/>
        <v>#N/A</v>
      </c>
      <c r="CZ17695" s="60" t="e">
        <f t="shared" si="9516"/>
        <v>#N/A</v>
      </c>
      <c r="DA17695" s="60" t="e">
        <f t="shared" si="9537"/>
        <v>#DIV/0!</v>
      </c>
      <c r="DB17695" s="60" t="e">
        <f t="shared" si="9537"/>
        <v>#N/A</v>
      </c>
      <c r="DC17695" s="60" t="e">
        <f t="shared" si="9517"/>
        <v>#DIV/0!</v>
      </c>
      <c r="DD17695" s="60" t="e">
        <f t="shared" si="9538"/>
        <v>#N/A</v>
      </c>
      <c r="DE17695" s="60" t="e">
        <f t="shared" si="9539"/>
        <v>#N/A</v>
      </c>
      <c r="DF17695" s="60" t="str">
        <f t="shared" si="9518"/>
        <v/>
      </c>
    </row>
    <row r="17696" spans="66:110" s="1" customFormat="1" x14ac:dyDescent="0.3">
      <c r="BN17696" s="58" t="e">
        <f t="shared" si="9502"/>
        <v>#N/A</v>
      </c>
      <c r="BO17696" s="59" t="e">
        <f t="shared" si="9503"/>
        <v>#N/A</v>
      </c>
      <c r="BP17696" s="58" t="e">
        <f t="shared" si="9504"/>
        <v>#DIV/0!</v>
      </c>
      <c r="BQ17696" s="60" t="e">
        <f t="shared" si="9519"/>
        <v>#DIV/0!</v>
      </c>
      <c r="BR17696" s="58" t="e">
        <f t="shared" si="9505"/>
        <v>#N/A</v>
      </c>
      <c r="BS17696" s="60" t="e">
        <f t="shared" si="9520"/>
        <v>#N/A</v>
      </c>
      <c r="BT17696" s="60" t="e">
        <f t="shared" si="9521"/>
        <v>#DIV/0!</v>
      </c>
      <c r="BU17696" s="58" t="e">
        <f t="shared" si="9506"/>
        <v>#N/A</v>
      </c>
      <c r="BV17696" s="58" t="e">
        <f t="shared" si="9507"/>
        <v>#N/A</v>
      </c>
      <c r="BW17696" s="60" t="e">
        <f t="shared" si="9522"/>
        <v>#N/A</v>
      </c>
      <c r="BX17696" s="58" t="e">
        <f t="shared" si="9508"/>
        <v>#N/A</v>
      </c>
      <c r="BY17696" s="60" t="e">
        <f t="shared" si="9523"/>
        <v>#N/A</v>
      </c>
      <c r="BZ17696" s="60" t="e">
        <f t="shared" si="9524"/>
        <v>#N/A</v>
      </c>
      <c r="CA17696" s="60" t="e">
        <f t="shared" si="9525"/>
        <v>#N/A</v>
      </c>
      <c r="CB17696" s="58" t="e">
        <f t="shared" si="9509"/>
        <v>#DIV/0!</v>
      </c>
      <c r="CC17696" s="60" t="e">
        <f t="shared" si="9526"/>
        <v>#DIV/0!</v>
      </c>
      <c r="CD17696" s="60" t="e">
        <f t="shared" si="9527"/>
        <v>#DIV/0!</v>
      </c>
      <c r="CE17696" s="60" t="e">
        <f t="shared" si="9528"/>
        <v>#DIV/0!</v>
      </c>
      <c r="CF17696" s="52" t="e">
        <f t="shared" si="9529"/>
        <v>#N/A</v>
      </c>
      <c r="CG17696" s="52" t="e">
        <f t="shared" si="9530"/>
        <v>#N/A</v>
      </c>
      <c r="CH17696" s="60" t="e">
        <f t="shared" si="9531"/>
        <v>#DIV/0!</v>
      </c>
      <c r="CI17696" s="60" t="e">
        <f t="shared" si="9532"/>
        <v>#DIV/0!</v>
      </c>
      <c r="CJ17696" s="60" t="e">
        <f t="shared" si="9540"/>
        <v>#N/A</v>
      </c>
      <c r="CK17696" s="60" t="e">
        <f t="shared" si="9540"/>
        <v>#N/A</v>
      </c>
      <c r="CL17696" s="60" t="e">
        <f t="shared" si="9540"/>
        <v>#DIV/0!</v>
      </c>
      <c r="CM17696" s="60" t="e">
        <f t="shared" si="9540"/>
        <v>#DIV/0!</v>
      </c>
      <c r="CN17696" s="60" t="e">
        <f t="shared" si="9533"/>
        <v>#N/A</v>
      </c>
      <c r="CO17696" s="60" t="e">
        <f t="shared" si="9534"/>
        <v>#DIV/0!</v>
      </c>
      <c r="CP17696" s="60" t="str">
        <f t="shared" si="9510"/>
        <v/>
      </c>
      <c r="CQ17696" s="60"/>
      <c r="CR17696" s="44"/>
      <c r="CS17696" s="58" t="e">
        <f t="shared" si="9511"/>
        <v>#N/A</v>
      </c>
      <c r="CT17696" s="58" t="e">
        <f t="shared" si="9512"/>
        <v>#N/A</v>
      </c>
      <c r="CU17696" s="58" t="e">
        <f t="shared" si="9513"/>
        <v>#DIV/0!</v>
      </c>
      <c r="CV17696" s="60" t="e">
        <f t="shared" si="9535"/>
        <v>#N/A</v>
      </c>
      <c r="CW17696" s="60">
        <f t="shared" si="9514"/>
        <v>1</v>
      </c>
      <c r="CX17696" s="60" t="e">
        <f t="shared" si="9536"/>
        <v>#DIV/0!</v>
      </c>
      <c r="CY17696" s="60" t="e">
        <f t="shared" si="9515"/>
        <v>#N/A</v>
      </c>
      <c r="CZ17696" s="60" t="e">
        <f t="shared" si="9516"/>
        <v>#N/A</v>
      </c>
      <c r="DA17696" s="60" t="e">
        <f t="shared" si="9537"/>
        <v>#DIV/0!</v>
      </c>
      <c r="DB17696" s="60" t="e">
        <f t="shared" si="9537"/>
        <v>#N/A</v>
      </c>
      <c r="DC17696" s="60" t="e">
        <f t="shared" si="9517"/>
        <v>#DIV/0!</v>
      </c>
      <c r="DD17696" s="60" t="e">
        <f t="shared" si="9538"/>
        <v>#N/A</v>
      </c>
      <c r="DE17696" s="60" t="e">
        <f t="shared" si="9539"/>
        <v>#N/A</v>
      </c>
      <c r="DF17696" s="60" t="str">
        <f t="shared" si="9518"/>
        <v/>
      </c>
    </row>
    <row r="17697" spans="66:110" s="1" customFormat="1" x14ac:dyDescent="0.3">
      <c r="BN17697" s="58" t="e">
        <f t="shared" si="9502"/>
        <v>#N/A</v>
      </c>
      <c r="BO17697" s="59" t="e">
        <f t="shared" si="9503"/>
        <v>#N/A</v>
      </c>
      <c r="BP17697" s="58" t="e">
        <f t="shared" si="9504"/>
        <v>#DIV/0!</v>
      </c>
      <c r="BQ17697" s="60" t="e">
        <f t="shared" si="9519"/>
        <v>#DIV/0!</v>
      </c>
      <c r="BR17697" s="58" t="e">
        <f t="shared" si="9505"/>
        <v>#N/A</v>
      </c>
      <c r="BS17697" s="60" t="e">
        <f t="shared" si="9520"/>
        <v>#N/A</v>
      </c>
      <c r="BT17697" s="60" t="e">
        <f t="shared" si="9521"/>
        <v>#DIV/0!</v>
      </c>
      <c r="BU17697" s="58" t="e">
        <f t="shared" si="9506"/>
        <v>#N/A</v>
      </c>
      <c r="BV17697" s="58" t="e">
        <f t="shared" si="9507"/>
        <v>#N/A</v>
      </c>
      <c r="BW17697" s="60" t="e">
        <f t="shared" si="9522"/>
        <v>#N/A</v>
      </c>
      <c r="BX17697" s="58" t="e">
        <f t="shared" si="9508"/>
        <v>#N/A</v>
      </c>
      <c r="BY17697" s="60" t="e">
        <f t="shared" si="9523"/>
        <v>#N/A</v>
      </c>
      <c r="BZ17697" s="60" t="e">
        <f t="shared" si="9524"/>
        <v>#N/A</v>
      </c>
      <c r="CA17697" s="60" t="e">
        <f t="shared" si="9525"/>
        <v>#N/A</v>
      </c>
      <c r="CB17697" s="58" t="e">
        <f t="shared" si="9509"/>
        <v>#DIV/0!</v>
      </c>
      <c r="CC17697" s="60" t="e">
        <f t="shared" si="9526"/>
        <v>#DIV/0!</v>
      </c>
      <c r="CD17697" s="60" t="e">
        <f t="shared" si="9527"/>
        <v>#DIV/0!</v>
      </c>
      <c r="CE17697" s="60" t="e">
        <f t="shared" si="9528"/>
        <v>#DIV/0!</v>
      </c>
      <c r="CF17697" s="52" t="e">
        <f t="shared" si="9529"/>
        <v>#N/A</v>
      </c>
      <c r="CG17697" s="52" t="e">
        <f t="shared" si="9530"/>
        <v>#N/A</v>
      </c>
      <c r="CH17697" s="60" t="e">
        <f t="shared" si="9531"/>
        <v>#DIV/0!</v>
      </c>
      <c r="CI17697" s="60" t="e">
        <f t="shared" si="9532"/>
        <v>#DIV/0!</v>
      </c>
      <c r="CJ17697" s="60" t="e">
        <f t="shared" si="9540"/>
        <v>#N/A</v>
      </c>
      <c r="CK17697" s="60" t="e">
        <f t="shared" si="9540"/>
        <v>#N/A</v>
      </c>
      <c r="CL17697" s="60" t="e">
        <f t="shared" si="9540"/>
        <v>#DIV/0!</v>
      </c>
      <c r="CM17697" s="60" t="e">
        <f t="shared" si="9540"/>
        <v>#DIV/0!</v>
      </c>
      <c r="CN17697" s="60" t="e">
        <f t="shared" si="9533"/>
        <v>#N/A</v>
      </c>
      <c r="CO17697" s="60" t="e">
        <f t="shared" si="9534"/>
        <v>#DIV/0!</v>
      </c>
      <c r="CP17697" s="60" t="str">
        <f t="shared" si="9510"/>
        <v/>
      </c>
      <c r="CQ17697" s="60"/>
      <c r="CR17697" s="44"/>
      <c r="CS17697" s="58" t="e">
        <f t="shared" si="9511"/>
        <v>#N/A</v>
      </c>
      <c r="CT17697" s="58" t="e">
        <f t="shared" si="9512"/>
        <v>#N/A</v>
      </c>
      <c r="CU17697" s="58" t="e">
        <f t="shared" si="9513"/>
        <v>#DIV/0!</v>
      </c>
      <c r="CV17697" s="60" t="e">
        <f t="shared" si="9535"/>
        <v>#N/A</v>
      </c>
      <c r="CW17697" s="60">
        <f t="shared" si="9514"/>
        <v>1</v>
      </c>
      <c r="CX17697" s="60" t="e">
        <f t="shared" si="9536"/>
        <v>#DIV/0!</v>
      </c>
      <c r="CY17697" s="60" t="e">
        <f t="shared" si="9515"/>
        <v>#N/A</v>
      </c>
      <c r="CZ17697" s="60" t="e">
        <f t="shared" si="9516"/>
        <v>#N/A</v>
      </c>
      <c r="DA17697" s="60" t="e">
        <f t="shared" si="9537"/>
        <v>#DIV/0!</v>
      </c>
      <c r="DB17697" s="60" t="e">
        <f t="shared" si="9537"/>
        <v>#N/A</v>
      </c>
      <c r="DC17697" s="60" t="e">
        <f t="shared" si="9517"/>
        <v>#DIV/0!</v>
      </c>
      <c r="DD17697" s="60" t="e">
        <f t="shared" si="9538"/>
        <v>#N/A</v>
      </c>
      <c r="DE17697" s="60" t="e">
        <f t="shared" si="9539"/>
        <v>#N/A</v>
      </c>
      <c r="DF17697" s="60" t="str">
        <f t="shared" si="9518"/>
        <v/>
      </c>
    </row>
    <row r="17698" spans="66:110" s="1" customFormat="1" x14ac:dyDescent="0.3">
      <c r="BN17698" s="58" t="e">
        <f t="shared" si="9502"/>
        <v>#N/A</v>
      </c>
      <c r="BO17698" s="59" t="e">
        <f t="shared" si="9503"/>
        <v>#N/A</v>
      </c>
      <c r="BP17698" s="58" t="e">
        <f t="shared" si="9504"/>
        <v>#DIV/0!</v>
      </c>
      <c r="BQ17698" s="60" t="e">
        <f t="shared" si="9519"/>
        <v>#DIV/0!</v>
      </c>
      <c r="BR17698" s="58" t="e">
        <f t="shared" si="9505"/>
        <v>#N/A</v>
      </c>
      <c r="BS17698" s="60" t="e">
        <f t="shared" si="9520"/>
        <v>#N/A</v>
      </c>
      <c r="BT17698" s="60" t="e">
        <f t="shared" si="9521"/>
        <v>#DIV/0!</v>
      </c>
      <c r="BU17698" s="58" t="e">
        <f t="shared" si="9506"/>
        <v>#N/A</v>
      </c>
      <c r="BV17698" s="58" t="e">
        <f t="shared" si="9507"/>
        <v>#N/A</v>
      </c>
      <c r="BW17698" s="60" t="e">
        <f t="shared" si="9522"/>
        <v>#N/A</v>
      </c>
      <c r="BX17698" s="58" t="e">
        <f t="shared" si="9508"/>
        <v>#N/A</v>
      </c>
      <c r="BY17698" s="60" t="e">
        <f t="shared" si="9523"/>
        <v>#N/A</v>
      </c>
      <c r="BZ17698" s="60" t="e">
        <f t="shared" si="9524"/>
        <v>#N/A</v>
      </c>
      <c r="CA17698" s="60" t="e">
        <f t="shared" si="9525"/>
        <v>#N/A</v>
      </c>
      <c r="CB17698" s="58" t="e">
        <f t="shared" si="9509"/>
        <v>#DIV/0!</v>
      </c>
      <c r="CC17698" s="60" t="e">
        <f t="shared" si="9526"/>
        <v>#DIV/0!</v>
      </c>
      <c r="CD17698" s="60" t="e">
        <f t="shared" si="9527"/>
        <v>#DIV/0!</v>
      </c>
      <c r="CE17698" s="60" t="e">
        <f t="shared" si="9528"/>
        <v>#DIV/0!</v>
      </c>
      <c r="CF17698" s="52" t="e">
        <f t="shared" si="9529"/>
        <v>#N/A</v>
      </c>
      <c r="CG17698" s="52" t="e">
        <f t="shared" si="9530"/>
        <v>#N/A</v>
      </c>
      <c r="CH17698" s="60" t="e">
        <f t="shared" si="9531"/>
        <v>#DIV/0!</v>
      </c>
      <c r="CI17698" s="60" t="e">
        <f t="shared" si="9532"/>
        <v>#DIV/0!</v>
      </c>
      <c r="CJ17698" s="60" t="e">
        <f t="shared" si="9540"/>
        <v>#N/A</v>
      </c>
      <c r="CK17698" s="60" t="e">
        <f t="shared" si="9540"/>
        <v>#N/A</v>
      </c>
      <c r="CL17698" s="60" t="e">
        <f t="shared" si="9540"/>
        <v>#DIV/0!</v>
      </c>
      <c r="CM17698" s="60" t="e">
        <f t="shared" si="9540"/>
        <v>#DIV/0!</v>
      </c>
      <c r="CN17698" s="60" t="e">
        <f t="shared" si="9533"/>
        <v>#N/A</v>
      </c>
      <c r="CO17698" s="60" t="e">
        <f t="shared" si="9534"/>
        <v>#DIV/0!</v>
      </c>
      <c r="CP17698" s="60" t="str">
        <f t="shared" si="9510"/>
        <v/>
      </c>
      <c r="CQ17698" s="60"/>
      <c r="CR17698" s="44"/>
      <c r="CS17698" s="58" t="e">
        <f t="shared" si="9511"/>
        <v>#N/A</v>
      </c>
      <c r="CT17698" s="58" t="e">
        <f t="shared" si="9512"/>
        <v>#N/A</v>
      </c>
      <c r="CU17698" s="58" t="e">
        <f t="shared" si="9513"/>
        <v>#DIV/0!</v>
      </c>
      <c r="CV17698" s="60" t="e">
        <f t="shared" si="9535"/>
        <v>#N/A</v>
      </c>
      <c r="CW17698" s="60">
        <f t="shared" si="9514"/>
        <v>1</v>
      </c>
      <c r="CX17698" s="60" t="e">
        <f t="shared" si="9536"/>
        <v>#DIV/0!</v>
      </c>
      <c r="CY17698" s="60" t="e">
        <f t="shared" si="9515"/>
        <v>#N/A</v>
      </c>
      <c r="CZ17698" s="60" t="e">
        <f t="shared" si="9516"/>
        <v>#N/A</v>
      </c>
      <c r="DA17698" s="60" t="e">
        <f t="shared" si="9537"/>
        <v>#DIV/0!</v>
      </c>
      <c r="DB17698" s="60" t="e">
        <f t="shared" si="9537"/>
        <v>#N/A</v>
      </c>
      <c r="DC17698" s="60" t="e">
        <f t="shared" si="9517"/>
        <v>#DIV/0!</v>
      </c>
      <c r="DD17698" s="60" t="e">
        <f t="shared" si="9538"/>
        <v>#N/A</v>
      </c>
      <c r="DE17698" s="60" t="e">
        <f t="shared" si="9539"/>
        <v>#N/A</v>
      </c>
      <c r="DF17698" s="60" t="str">
        <f t="shared" si="9518"/>
        <v/>
      </c>
    </row>
    <row r="17699" spans="66:110" s="1" customFormat="1" x14ac:dyDescent="0.3">
      <c r="BN17699" s="58" t="e">
        <f t="shared" ref="BN17699:BN17762" si="9541">BN16156</f>
        <v>#N/A</v>
      </c>
      <c r="BO17699" s="59" t="e">
        <f t="shared" ref="BO17699:BO17762" si="9542">Tmax12C/BN17699</f>
        <v>#N/A</v>
      </c>
      <c r="BP17699" s="58" t="e">
        <f t="shared" ref="BP17699:BP17762" si="9543">2*k*Tmax12C/Eeff12</f>
        <v>#DIV/0!</v>
      </c>
      <c r="BQ17699" s="60" t="e">
        <f t="shared" si="9519"/>
        <v>#DIV/0!</v>
      </c>
      <c r="BR17699" s="58" t="e">
        <f t="shared" ref="BR17699:BR17762" si="9544">2*k*BN17699/Eeff12</f>
        <v>#N/A</v>
      </c>
      <c r="BS17699" s="60" t="e">
        <f t="shared" si="9520"/>
        <v>#N/A</v>
      </c>
      <c r="BT17699" s="60" t="e">
        <f t="shared" si="9521"/>
        <v>#DIV/0!</v>
      </c>
      <c r="BU17699" s="58" t="e">
        <f t="shared" ref="BU17699:BU17762" si="9545">(-1)*(BN17699/Tmax12C)^2</f>
        <v>#N/A</v>
      </c>
      <c r="BV17699" s="58" t="e">
        <f t="shared" ref="BV17699:BV17762" si="9546">(Eeff12*(BN17699-Tmax12C))/(k*BN17699*Tmax12C)</f>
        <v>#N/A</v>
      </c>
      <c r="BW17699" s="60" t="e">
        <f t="shared" si="9522"/>
        <v>#N/A</v>
      </c>
      <c r="BX17699" s="58" t="e">
        <f t="shared" ref="BX17699:BX17762" si="9547">ΔΕ12/(2*k*BN17699)</f>
        <v>#N/A</v>
      </c>
      <c r="BY17699" s="60" t="e">
        <f t="shared" si="9523"/>
        <v>#N/A</v>
      </c>
      <c r="BZ17699" s="60" t="e">
        <f t="shared" si="9524"/>
        <v>#N/A</v>
      </c>
      <c r="CA17699" s="60" t="e">
        <f t="shared" si="9525"/>
        <v>#N/A</v>
      </c>
      <c r="CB17699" s="58" t="e">
        <f t="shared" ref="CB17699:CB17762" si="9548">ΔΕ12/(2*k*Tmax12C)</f>
        <v>#DIV/0!</v>
      </c>
      <c r="CC17699" s="60" t="e">
        <f t="shared" si="9526"/>
        <v>#DIV/0!</v>
      </c>
      <c r="CD17699" s="60" t="e">
        <f t="shared" si="9527"/>
        <v>#DIV/0!</v>
      </c>
      <c r="CE17699" s="60" t="e">
        <f t="shared" si="9528"/>
        <v>#DIV/0!</v>
      </c>
      <c r="CF17699" s="52" t="e">
        <f t="shared" si="9529"/>
        <v>#N/A</v>
      </c>
      <c r="CG17699" s="52" t="e">
        <f t="shared" si="9530"/>
        <v>#N/A</v>
      </c>
      <c r="CH17699" s="60" t="e">
        <f t="shared" si="9531"/>
        <v>#DIV/0!</v>
      </c>
      <c r="CI17699" s="60" t="e">
        <f t="shared" si="9532"/>
        <v>#DIV/0!</v>
      </c>
      <c r="CJ17699" s="60" t="e">
        <f t="shared" si="9540"/>
        <v>#N/A</v>
      </c>
      <c r="CK17699" s="60" t="e">
        <f t="shared" si="9540"/>
        <v>#N/A</v>
      </c>
      <c r="CL17699" s="60" t="e">
        <f t="shared" si="9540"/>
        <v>#DIV/0!</v>
      </c>
      <c r="CM17699" s="60" t="e">
        <f t="shared" si="9540"/>
        <v>#DIV/0!</v>
      </c>
      <c r="CN17699" s="60" t="e">
        <f t="shared" si="9533"/>
        <v>#N/A</v>
      </c>
      <c r="CO17699" s="60" t="e">
        <f t="shared" si="9534"/>
        <v>#DIV/0!</v>
      </c>
      <c r="CP17699" s="60" t="str">
        <f t="shared" ref="CP17699:CP17762" si="9549">IF(B726="", "", IF(Imax12C="",0, Imax12C*BO17699*BT17699*CN17699/CO17699))</f>
        <v/>
      </c>
      <c r="CQ17699" s="60"/>
      <c r="CR17699" s="44"/>
      <c r="CS17699" s="58" t="e">
        <f t="shared" ref="CS17699:CS17762" si="9550">CS16156</f>
        <v>#N/A</v>
      </c>
      <c r="CT17699" s="58" t="e">
        <f t="shared" ref="CT17699:CT17762" si="9551">2*k*CS17699/_ENE12</f>
        <v>#N/A</v>
      </c>
      <c r="CU17699" s="58" t="e">
        <f t="shared" ref="CU17699:CU17762" si="9552">2*k*Tmax12D/_ENE12</f>
        <v>#DIV/0!</v>
      </c>
      <c r="CV17699" s="60" t="e">
        <f t="shared" si="9535"/>
        <v>#N/A</v>
      </c>
      <c r="CW17699" s="60">
        <f t="shared" ref="CW17699:CW17762" si="9553">(2.6-0.9203*_OR12+0.324*(_OR12^3.338))/(2.6-2.9203*_OR12+0.324*(_OR12^3.338))</f>
        <v>1</v>
      </c>
      <c r="CX17699" s="60" t="e">
        <f t="shared" si="9536"/>
        <v>#DIV/0!</v>
      </c>
      <c r="CY17699" s="60" t="e">
        <f t="shared" ref="CY17699:CY17762" si="9554">(_ENE12*(CS17699-Tmax12D))/(k*CS17699*Tmax12D)</f>
        <v>#N/A</v>
      </c>
      <c r="CZ17699" s="60" t="e">
        <f t="shared" ref="CZ17699:CZ17762" si="9555">(CS17699^2)/((Tmax12D^2)*CW17699)</f>
        <v>#N/A</v>
      </c>
      <c r="DA17699" s="60" t="e">
        <f t="shared" si="9537"/>
        <v>#DIV/0!</v>
      </c>
      <c r="DB17699" s="60" t="e">
        <f t="shared" si="9537"/>
        <v>#N/A</v>
      </c>
      <c r="DC17699" s="60" t="e">
        <f t="shared" ref="DC17699:DC17762" si="9556">DA17699-_OR12</f>
        <v>#DIV/0!</v>
      </c>
      <c r="DD17699" s="60" t="e">
        <f t="shared" si="9538"/>
        <v>#N/A</v>
      </c>
      <c r="DE17699" s="60" t="e">
        <f t="shared" si="9539"/>
        <v>#N/A</v>
      </c>
      <c r="DF17699" s="60" t="str">
        <f t="shared" ref="DF17699:DF17762" si="9557">IF(B726="", "", IF(Imax12D="",0, (Imax12D*(DC17699^2)*DB17699*DE17699)/(DA17699*(DE17699-_OR12)^2)))</f>
        <v/>
      </c>
    </row>
    <row r="17700" spans="66:110" s="1" customFormat="1" x14ac:dyDescent="0.3">
      <c r="BN17700" s="58" t="e">
        <f t="shared" si="9541"/>
        <v>#N/A</v>
      </c>
      <c r="BO17700" s="59" t="e">
        <f t="shared" si="9542"/>
        <v>#N/A</v>
      </c>
      <c r="BP17700" s="58" t="e">
        <f t="shared" si="9543"/>
        <v>#DIV/0!</v>
      </c>
      <c r="BQ17700" s="60" t="e">
        <f t="shared" ref="BQ17700:BQ17763" si="9558">1-BP17700</f>
        <v>#DIV/0!</v>
      </c>
      <c r="BR17700" s="58" t="e">
        <f t="shared" si="9544"/>
        <v>#N/A</v>
      </c>
      <c r="BS17700" s="60" t="e">
        <f t="shared" ref="BS17700:BS17763" si="9559">1-BR17700</f>
        <v>#N/A</v>
      </c>
      <c r="BT17700" s="60" t="e">
        <f t="shared" ref="BT17700:BT17763" si="9560">BQ17700/BS17700</f>
        <v>#DIV/0!</v>
      </c>
      <c r="BU17700" s="58" t="e">
        <f t="shared" si="9545"/>
        <v>#N/A</v>
      </c>
      <c r="BV17700" s="58" t="e">
        <f t="shared" si="9546"/>
        <v>#N/A</v>
      </c>
      <c r="BW17700" s="60" t="e">
        <f t="shared" ref="BW17700:BW17763" si="9561">EXP(BV17700)</f>
        <v>#N/A</v>
      </c>
      <c r="BX17700" s="58" t="e">
        <f t="shared" si="9547"/>
        <v>#N/A</v>
      </c>
      <c r="BY17700" s="60" t="e">
        <f t="shared" ref="BY17700:BY17763" si="9562">EXP(BX17700)</f>
        <v>#N/A</v>
      </c>
      <c r="BZ17700" s="60" t="e">
        <f t="shared" ref="BZ17700:BZ17763" si="9563">(-1)*BX17700</f>
        <v>#N/A</v>
      </c>
      <c r="CA17700" s="60" t="e">
        <f t="shared" ref="CA17700:CA17763" si="9564">EXP(BZ17700)</f>
        <v>#N/A</v>
      </c>
      <c r="CB17700" s="58" t="e">
        <f t="shared" si="9548"/>
        <v>#DIV/0!</v>
      </c>
      <c r="CC17700" s="60" t="e">
        <f t="shared" ref="CC17700:CC17763" si="9565">EXP(CB17700)</f>
        <v>#DIV/0!</v>
      </c>
      <c r="CD17700" s="60" t="e">
        <f t="shared" ref="CD17700:CD17763" si="9566">(-1)*CB17700</f>
        <v>#DIV/0!</v>
      </c>
      <c r="CE17700" s="60" t="e">
        <f t="shared" ref="CE17700:CE17763" si="9567">EXP(CD17700)</f>
        <v>#DIV/0!</v>
      </c>
      <c r="CF17700" s="52" t="e">
        <f t="shared" ref="CF17700:CF17763" si="9568">BU17700*BW17700*CA17700*BS17700</f>
        <v>#N/A</v>
      </c>
      <c r="CG17700" s="52" t="e">
        <f t="shared" ref="CG17700:CG17763" si="9569">BU17700*BW17700*BY17700*BS17700</f>
        <v>#N/A</v>
      </c>
      <c r="CH17700" s="60" t="e">
        <f t="shared" ref="CH17700:CH17763" si="9570">(-1)*BQ17700*CE17700</f>
        <v>#DIV/0!</v>
      </c>
      <c r="CI17700" s="60" t="e">
        <f t="shared" ref="CI17700:CI17763" si="9571">(-1)*BQ17700*CC17700</f>
        <v>#DIV/0!</v>
      </c>
      <c r="CJ17700" s="60" t="e">
        <f t="shared" si="9540"/>
        <v>#N/A</v>
      </c>
      <c r="CK17700" s="60" t="e">
        <f t="shared" si="9540"/>
        <v>#N/A</v>
      </c>
      <c r="CL17700" s="60" t="e">
        <f t="shared" si="9540"/>
        <v>#DIV/0!</v>
      </c>
      <c r="CM17700" s="60" t="e">
        <f t="shared" si="9540"/>
        <v>#DIV/0!</v>
      </c>
      <c r="CN17700" s="60" t="e">
        <f t="shared" ref="CN17700:CN17763" si="9572">CJ17700-CK17700</f>
        <v>#N/A</v>
      </c>
      <c r="CO17700" s="60" t="e">
        <f t="shared" ref="CO17700:CO17763" si="9573">CL17700-CM17700</f>
        <v>#DIV/0!</v>
      </c>
      <c r="CP17700" s="60" t="str">
        <f t="shared" si="9549"/>
        <v/>
      </c>
      <c r="CQ17700" s="60"/>
      <c r="CR17700" s="44"/>
      <c r="CS17700" s="58" t="e">
        <f t="shared" si="9550"/>
        <v>#N/A</v>
      </c>
      <c r="CT17700" s="58" t="e">
        <f t="shared" si="9551"/>
        <v>#N/A</v>
      </c>
      <c r="CU17700" s="58" t="e">
        <f t="shared" si="9552"/>
        <v>#DIV/0!</v>
      </c>
      <c r="CV17700" s="60" t="e">
        <f t="shared" ref="CV17700:CV17763" si="9574">1-CT17700</f>
        <v>#N/A</v>
      </c>
      <c r="CW17700" s="60">
        <f t="shared" si="9553"/>
        <v>1</v>
      </c>
      <c r="CX17700" s="60" t="e">
        <f t="shared" ref="CX17700:CX17763" si="9575">(1-CU17700)/CW17700</f>
        <v>#DIV/0!</v>
      </c>
      <c r="CY17700" s="60" t="e">
        <f t="shared" si="9554"/>
        <v>#N/A</v>
      </c>
      <c r="CZ17700" s="60" t="e">
        <f t="shared" si="9555"/>
        <v>#N/A</v>
      </c>
      <c r="DA17700" s="60" t="e">
        <f t="shared" ref="DA17700:DB17763" si="9576">EXP(CX17700)</f>
        <v>#DIV/0!</v>
      </c>
      <c r="DB17700" s="60" t="e">
        <f t="shared" si="9576"/>
        <v>#N/A</v>
      </c>
      <c r="DC17700" s="60" t="e">
        <f t="shared" si="9556"/>
        <v>#DIV/0!</v>
      </c>
      <c r="DD17700" s="60" t="e">
        <f t="shared" ref="DD17700:DD17763" si="9577">CZ17700*DB17700*CV17700</f>
        <v>#N/A</v>
      </c>
      <c r="DE17700" s="60" t="e">
        <f t="shared" ref="DE17700:DE17763" si="9578">EXP(DD17700)</f>
        <v>#N/A</v>
      </c>
      <c r="DF17700" s="60" t="str">
        <f t="shared" si="9557"/>
        <v/>
      </c>
    </row>
    <row r="17701" spans="66:110" s="1" customFormat="1" x14ac:dyDescent="0.3">
      <c r="BN17701" s="58" t="e">
        <f t="shared" si="9541"/>
        <v>#N/A</v>
      </c>
      <c r="BO17701" s="59" t="e">
        <f t="shared" si="9542"/>
        <v>#N/A</v>
      </c>
      <c r="BP17701" s="58" t="e">
        <f t="shared" si="9543"/>
        <v>#DIV/0!</v>
      </c>
      <c r="BQ17701" s="60" t="e">
        <f t="shared" si="9558"/>
        <v>#DIV/0!</v>
      </c>
      <c r="BR17701" s="58" t="e">
        <f t="shared" si="9544"/>
        <v>#N/A</v>
      </c>
      <c r="BS17701" s="60" t="e">
        <f t="shared" si="9559"/>
        <v>#N/A</v>
      </c>
      <c r="BT17701" s="60" t="e">
        <f t="shared" si="9560"/>
        <v>#DIV/0!</v>
      </c>
      <c r="BU17701" s="58" t="e">
        <f t="shared" si="9545"/>
        <v>#N/A</v>
      </c>
      <c r="BV17701" s="58" t="e">
        <f t="shared" si="9546"/>
        <v>#N/A</v>
      </c>
      <c r="BW17701" s="60" t="e">
        <f t="shared" si="9561"/>
        <v>#N/A</v>
      </c>
      <c r="BX17701" s="58" t="e">
        <f t="shared" si="9547"/>
        <v>#N/A</v>
      </c>
      <c r="BY17701" s="60" t="e">
        <f t="shared" si="9562"/>
        <v>#N/A</v>
      </c>
      <c r="BZ17701" s="60" t="e">
        <f t="shared" si="9563"/>
        <v>#N/A</v>
      </c>
      <c r="CA17701" s="60" t="e">
        <f t="shared" si="9564"/>
        <v>#N/A</v>
      </c>
      <c r="CB17701" s="58" t="e">
        <f t="shared" si="9548"/>
        <v>#DIV/0!</v>
      </c>
      <c r="CC17701" s="60" t="e">
        <f t="shared" si="9565"/>
        <v>#DIV/0!</v>
      </c>
      <c r="CD17701" s="60" t="e">
        <f t="shared" si="9566"/>
        <v>#DIV/0!</v>
      </c>
      <c r="CE17701" s="60" t="e">
        <f t="shared" si="9567"/>
        <v>#DIV/0!</v>
      </c>
      <c r="CF17701" s="52" t="e">
        <f t="shared" si="9568"/>
        <v>#N/A</v>
      </c>
      <c r="CG17701" s="52" t="e">
        <f t="shared" si="9569"/>
        <v>#N/A</v>
      </c>
      <c r="CH17701" s="60" t="e">
        <f t="shared" si="9570"/>
        <v>#DIV/0!</v>
      </c>
      <c r="CI17701" s="60" t="e">
        <f t="shared" si="9571"/>
        <v>#DIV/0!</v>
      </c>
      <c r="CJ17701" s="60" t="e">
        <f t="shared" si="9540"/>
        <v>#N/A</v>
      </c>
      <c r="CK17701" s="60" t="e">
        <f t="shared" si="9540"/>
        <v>#N/A</v>
      </c>
      <c r="CL17701" s="60" t="e">
        <f t="shared" si="9540"/>
        <v>#DIV/0!</v>
      </c>
      <c r="CM17701" s="60" t="e">
        <f t="shared" si="9540"/>
        <v>#DIV/0!</v>
      </c>
      <c r="CN17701" s="60" t="e">
        <f t="shared" si="9572"/>
        <v>#N/A</v>
      </c>
      <c r="CO17701" s="60" t="e">
        <f t="shared" si="9573"/>
        <v>#DIV/0!</v>
      </c>
      <c r="CP17701" s="60" t="str">
        <f t="shared" si="9549"/>
        <v/>
      </c>
      <c r="CQ17701" s="60"/>
      <c r="CR17701" s="44"/>
      <c r="CS17701" s="58" t="e">
        <f t="shared" si="9550"/>
        <v>#N/A</v>
      </c>
      <c r="CT17701" s="58" t="e">
        <f t="shared" si="9551"/>
        <v>#N/A</v>
      </c>
      <c r="CU17701" s="58" t="e">
        <f t="shared" si="9552"/>
        <v>#DIV/0!</v>
      </c>
      <c r="CV17701" s="60" t="e">
        <f t="shared" si="9574"/>
        <v>#N/A</v>
      </c>
      <c r="CW17701" s="60">
        <f t="shared" si="9553"/>
        <v>1</v>
      </c>
      <c r="CX17701" s="60" t="e">
        <f t="shared" si="9575"/>
        <v>#DIV/0!</v>
      </c>
      <c r="CY17701" s="60" t="e">
        <f t="shared" si="9554"/>
        <v>#N/A</v>
      </c>
      <c r="CZ17701" s="60" t="e">
        <f t="shared" si="9555"/>
        <v>#N/A</v>
      </c>
      <c r="DA17701" s="60" t="e">
        <f t="shared" si="9576"/>
        <v>#DIV/0!</v>
      </c>
      <c r="DB17701" s="60" t="e">
        <f t="shared" si="9576"/>
        <v>#N/A</v>
      </c>
      <c r="DC17701" s="60" t="e">
        <f t="shared" si="9556"/>
        <v>#DIV/0!</v>
      </c>
      <c r="DD17701" s="60" t="e">
        <f t="shared" si="9577"/>
        <v>#N/A</v>
      </c>
      <c r="DE17701" s="60" t="e">
        <f t="shared" si="9578"/>
        <v>#N/A</v>
      </c>
      <c r="DF17701" s="60" t="str">
        <f t="shared" si="9557"/>
        <v/>
      </c>
    </row>
    <row r="17702" spans="66:110" s="1" customFormat="1" x14ac:dyDescent="0.3">
      <c r="BN17702" s="58" t="e">
        <f t="shared" si="9541"/>
        <v>#N/A</v>
      </c>
      <c r="BO17702" s="59" t="e">
        <f t="shared" si="9542"/>
        <v>#N/A</v>
      </c>
      <c r="BP17702" s="58" t="e">
        <f t="shared" si="9543"/>
        <v>#DIV/0!</v>
      </c>
      <c r="BQ17702" s="60" t="e">
        <f t="shared" si="9558"/>
        <v>#DIV/0!</v>
      </c>
      <c r="BR17702" s="58" t="e">
        <f t="shared" si="9544"/>
        <v>#N/A</v>
      </c>
      <c r="BS17702" s="60" t="e">
        <f t="shared" si="9559"/>
        <v>#N/A</v>
      </c>
      <c r="BT17702" s="60" t="e">
        <f t="shared" si="9560"/>
        <v>#DIV/0!</v>
      </c>
      <c r="BU17702" s="58" t="e">
        <f t="shared" si="9545"/>
        <v>#N/A</v>
      </c>
      <c r="BV17702" s="58" t="e">
        <f t="shared" si="9546"/>
        <v>#N/A</v>
      </c>
      <c r="BW17702" s="60" t="e">
        <f t="shared" si="9561"/>
        <v>#N/A</v>
      </c>
      <c r="BX17702" s="58" t="e">
        <f t="shared" si="9547"/>
        <v>#N/A</v>
      </c>
      <c r="BY17702" s="60" t="e">
        <f t="shared" si="9562"/>
        <v>#N/A</v>
      </c>
      <c r="BZ17702" s="60" t="e">
        <f t="shared" si="9563"/>
        <v>#N/A</v>
      </c>
      <c r="CA17702" s="60" t="e">
        <f t="shared" si="9564"/>
        <v>#N/A</v>
      </c>
      <c r="CB17702" s="58" t="e">
        <f t="shared" si="9548"/>
        <v>#DIV/0!</v>
      </c>
      <c r="CC17702" s="60" t="e">
        <f t="shared" si="9565"/>
        <v>#DIV/0!</v>
      </c>
      <c r="CD17702" s="60" t="e">
        <f t="shared" si="9566"/>
        <v>#DIV/0!</v>
      </c>
      <c r="CE17702" s="60" t="e">
        <f t="shared" si="9567"/>
        <v>#DIV/0!</v>
      </c>
      <c r="CF17702" s="52" t="e">
        <f t="shared" si="9568"/>
        <v>#N/A</v>
      </c>
      <c r="CG17702" s="52" t="e">
        <f t="shared" si="9569"/>
        <v>#N/A</v>
      </c>
      <c r="CH17702" s="60" t="e">
        <f t="shared" si="9570"/>
        <v>#DIV/0!</v>
      </c>
      <c r="CI17702" s="60" t="e">
        <f t="shared" si="9571"/>
        <v>#DIV/0!</v>
      </c>
      <c r="CJ17702" s="60" t="e">
        <f t="shared" si="9540"/>
        <v>#N/A</v>
      </c>
      <c r="CK17702" s="60" t="e">
        <f t="shared" si="9540"/>
        <v>#N/A</v>
      </c>
      <c r="CL17702" s="60" t="e">
        <f t="shared" si="9540"/>
        <v>#DIV/0!</v>
      </c>
      <c r="CM17702" s="60" t="e">
        <f t="shared" si="9540"/>
        <v>#DIV/0!</v>
      </c>
      <c r="CN17702" s="60" t="e">
        <f t="shared" si="9572"/>
        <v>#N/A</v>
      </c>
      <c r="CO17702" s="60" t="e">
        <f t="shared" si="9573"/>
        <v>#DIV/0!</v>
      </c>
      <c r="CP17702" s="60" t="str">
        <f t="shared" si="9549"/>
        <v/>
      </c>
      <c r="CQ17702" s="60"/>
      <c r="CR17702" s="44"/>
      <c r="CS17702" s="58" t="e">
        <f t="shared" si="9550"/>
        <v>#N/A</v>
      </c>
      <c r="CT17702" s="58" t="e">
        <f t="shared" si="9551"/>
        <v>#N/A</v>
      </c>
      <c r="CU17702" s="58" t="e">
        <f t="shared" si="9552"/>
        <v>#DIV/0!</v>
      </c>
      <c r="CV17702" s="60" t="e">
        <f t="shared" si="9574"/>
        <v>#N/A</v>
      </c>
      <c r="CW17702" s="60">
        <f t="shared" si="9553"/>
        <v>1</v>
      </c>
      <c r="CX17702" s="60" t="e">
        <f t="shared" si="9575"/>
        <v>#DIV/0!</v>
      </c>
      <c r="CY17702" s="60" t="e">
        <f t="shared" si="9554"/>
        <v>#N/A</v>
      </c>
      <c r="CZ17702" s="60" t="e">
        <f t="shared" si="9555"/>
        <v>#N/A</v>
      </c>
      <c r="DA17702" s="60" t="e">
        <f t="shared" si="9576"/>
        <v>#DIV/0!</v>
      </c>
      <c r="DB17702" s="60" t="e">
        <f t="shared" si="9576"/>
        <v>#N/A</v>
      </c>
      <c r="DC17702" s="60" t="e">
        <f t="shared" si="9556"/>
        <v>#DIV/0!</v>
      </c>
      <c r="DD17702" s="60" t="e">
        <f t="shared" si="9577"/>
        <v>#N/A</v>
      </c>
      <c r="DE17702" s="60" t="e">
        <f t="shared" si="9578"/>
        <v>#N/A</v>
      </c>
      <c r="DF17702" s="60" t="str">
        <f t="shared" si="9557"/>
        <v/>
      </c>
    </row>
    <row r="17703" spans="66:110" s="1" customFormat="1" x14ac:dyDescent="0.3">
      <c r="BN17703" s="58" t="e">
        <f t="shared" si="9541"/>
        <v>#N/A</v>
      </c>
      <c r="BO17703" s="59" t="e">
        <f t="shared" si="9542"/>
        <v>#N/A</v>
      </c>
      <c r="BP17703" s="58" t="e">
        <f t="shared" si="9543"/>
        <v>#DIV/0!</v>
      </c>
      <c r="BQ17703" s="60" t="e">
        <f t="shared" si="9558"/>
        <v>#DIV/0!</v>
      </c>
      <c r="BR17703" s="58" t="e">
        <f t="shared" si="9544"/>
        <v>#N/A</v>
      </c>
      <c r="BS17703" s="60" t="e">
        <f t="shared" si="9559"/>
        <v>#N/A</v>
      </c>
      <c r="BT17703" s="60" t="e">
        <f t="shared" si="9560"/>
        <v>#DIV/0!</v>
      </c>
      <c r="BU17703" s="58" t="e">
        <f t="shared" si="9545"/>
        <v>#N/A</v>
      </c>
      <c r="BV17703" s="58" t="e">
        <f t="shared" si="9546"/>
        <v>#N/A</v>
      </c>
      <c r="BW17703" s="60" t="e">
        <f t="shared" si="9561"/>
        <v>#N/A</v>
      </c>
      <c r="BX17703" s="58" t="e">
        <f t="shared" si="9547"/>
        <v>#N/A</v>
      </c>
      <c r="BY17703" s="60" t="e">
        <f t="shared" si="9562"/>
        <v>#N/A</v>
      </c>
      <c r="BZ17703" s="60" t="e">
        <f t="shared" si="9563"/>
        <v>#N/A</v>
      </c>
      <c r="CA17703" s="60" t="e">
        <f t="shared" si="9564"/>
        <v>#N/A</v>
      </c>
      <c r="CB17703" s="58" t="e">
        <f t="shared" si="9548"/>
        <v>#DIV/0!</v>
      </c>
      <c r="CC17703" s="60" t="e">
        <f t="shared" si="9565"/>
        <v>#DIV/0!</v>
      </c>
      <c r="CD17703" s="60" t="e">
        <f t="shared" si="9566"/>
        <v>#DIV/0!</v>
      </c>
      <c r="CE17703" s="60" t="e">
        <f t="shared" si="9567"/>
        <v>#DIV/0!</v>
      </c>
      <c r="CF17703" s="52" t="e">
        <f t="shared" si="9568"/>
        <v>#N/A</v>
      </c>
      <c r="CG17703" s="52" t="e">
        <f t="shared" si="9569"/>
        <v>#N/A</v>
      </c>
      <c r="CH17703" s="60" t="e">
        <f t="shared" si="9570"/>
        <v>#DIV/0!</v>
      </c>
      <c r="CI17703" s="60" t="e">
        <f t="shared" si="9571"/>
        <v>#DIV/0!</v>
      </c>
      <c r="CJ17703" s="60" t="e">
        <f t="shared" si="9540"/>
        <v>#N/A</v>
      </c>
      <c r="CK17703" s="60" t="e">
        <f t="shared" si="9540"/>
        <v>#N/A</v>
      </c>
      <c r="CL17703" s="60" t="e">
        <f t="shared" si="9540"/>
        <v>#DIV/0!</v>
      </c>
      <c r="CM17703" s="60" t="e">
        <f t="shared" si="9540"/>
        <v>#DIV/0!</v>
      </c>
      <c r="CN17703" s="60" t="e">
        <f t="shared" si="9572"/>
        <v>#N/A</v>
      </c>
      <c r="CO17703" s="60" t="e">
        <f t="shared" si="9573"/>
        <v>#DIV/0!</v>
      </c>
      <c r="CP17703" s="60" t="str">
        <f t="shared" si="9549"/>
        <v/>
      </c>
      <c r="CQ17703" s="60"/>
      <c r="CR17703" s="44"/>
      <c r="CS17703" s="58" t="e">
        <f t="shared" si="9550"/>
        <v>#N/A</v>
      </c>
      <c r="CT17703" s="58" t="e">
        <f t="shared" si="9551"/>
        <v>#N/A</v>
      </c>
      <c r="CU17703" s="58" t="e">
        <f t="shared" si="9552"/>
        <v>#DIV/0!</v>
      </c>
      <c r="CV17703" s="60" t="e">
        <f t="shared" si="9574"/>
        <v>#N/A</v>
      </c>
      <c r="CW17703" s="60">
        <f t="shared" si="9553"/>
        <v>1</v>
      </c>
      <c r="CX17703" s="60" t="e">
        <f t="shared" si="9575"/>
        <v>#DIV/0!</v>
      </c>
      <c r="CY17703" s="60" t="e">
        <f t="shared" si="9554"/>
        <v>#N/A</v>
      </c>
      <c r="CZ17703" s="60" t="e">
        <f t="shared" si="9555"/>
        <v>#N/A</v>
      </c>
      <c r="DA17703" s="60" t="e">
        <f t="shared" si="9576"/>
        <v>#DIV/0!</v>
      </c>
      <c r="DB17703" s="60" t="e">
        <f t="shared" si="9576"/>
        <v>#N/A</v>
      </c>
      <c r="DC17703" s="60" t="e">
        <f t="shared" si="9556"/>
        <v>#DIV/0!</v>
      </c>
      <c r="DD17703" s="60" t="e">
        <f t="shared" si="9577"/>
        <v>#N/A</v>
      </c>
      <c r="DE17703" s="60" t="e">
        <f t="shared" si="9578"/>
        <v>#N/A</v>
      </c>
      <c r="DF17703" s="60" t="str">
        <f t="shared" si="9557"/>
        <v/>
      </c>
    </row>
    <row r="17704" spans="66:110" s="1" customFormat="1" x14ac:dyDescent="0.3">
      <c r="BN17704" s="58" t="e">
        <f t="shared" si="9541"/>
        <v>#N/A</v>
      </c>
      <c r="BO17704" s="59" t="e">
        <f t="shared" si="9542"/>
        <v>#N/A</v>
      </c>
      <c r="BP17704" s="58" t="e">
        <f t="shared" si="9543"/>
        <v>#DIV/0!</v>
      </c>
      <c r="BQ17704" s="60" t="e">
        <f t="shared" si="9558"/>
        <v>#DIV/0!</v>
      </c>
      <c r="BR17704" s="58" t="e">
        <f t="shared" si="9544"/>
        <v>#N/A</v>
      </c>
      <c r="BS17704" s="60" t="e">
        <f t="shared" si="9559"/>
        <v>#N/A</v>
      </c>
      <c r="BT17704" s="60" t="e">
        <f t="shared" si="9560"/>
        <v>#DIV/0!</v>
      </c>
      <c r="BU17704" s="58" t="e">
        <f t="shared" si="9545"/>
        <v>#N/A</v>
      </c>
      <c r="BV17704" s="58" t="e">
        <f t="shared" si="9546"/>
        <v>#N/A</v>
      </c>
      <c r="BW17704" s="60" t="e">
        <f t="shared" si="9561"/>
        <v>#N/A</v>
      </c>
      <c r="BX17704" s="58" t="e">
        <f t="shared" si="9547"/>
        <v>#N/A</v>
      </c>
      <c r="BY17704" s="60" t="e">
        <f t="shared" si="9562"/>
        <v>#N/A</v>
      </c>
      <c r="BZ17704" s="60" t="e">
        <f t="shared" si="9563"/>
        <v>#N/A</v>
      </c>
      <c r="CA17704" s="60" t="e">
        <f t="shared" si="9564"/>
        <v>#N/A</v>
      </c>
      <c r="CB17704" s="58" t="e">
        <f t="shared" si="9548"/>
        <v>#DIV/0!</v>
      </c>
      <c r="CC17704" s="60" t="e">
        <f t="shared" si="9565"/>
        <v>#DIV/0!</v>
      </c>
      <c r="CD17704" s="60" t="e">
        <f t="shared" si="9566"/>
        <v>#DIV/0!</v>
      </c>
      <c r="CE17704" s="60" t="e">
        <f t="shared" si="9567"/>
        <v>#DIV/0!</v>
      </c>
      <c r="CF17704" s="52" t="e">
        <f t="shared" si="9568"/>
        <v>#N/A</v>
      </c>
      <c r="CG17704" s="52" t="e">
        <f t="shared" si="9569"/>
        <v>#N/A</v>
      </c>
      <c r="CH17704" s="60" t="e">
        <f t="shared" si="9570"/>
        <v>#DIV/0!</v>
      </c>
      <c r="CI17704" s="60" t="e">
        <f t="shared" si="9571"/>
        <v>#DIV/0!</v>
      </c>
      <c r="CJ17704" s="60" t="e">
        <f t="shared" si="9540"/>
        <v>#N/A</v>
      </c>
      <c r="CK17704" s="60" t="e">
        <f t="shared" si="9540"/>
        <v>#N/A</v>
      </c>
      <c r="CL17704" s="60" t="e">
        <f t="shared" si="9540"/>
        <v>#DIV/0!</v>
      </c>
      <c r="CM17704" s="60" t="e">
        <f t="shared" si="9540"/>
        <v>#DIV/0!</v>
      </c>
      <c r="CN17704" s="60" t="e">
        <f t="shared" si="9572"/>
        <v>#N/A</v>
      </c>
      <c r="CO17704" s="60" t="e">
        <f t="shared" si="9573"/>
        <v>#DIV/0!</v>
      </c>
      <c r="CP17704" s="60" t="str">
        <f t="shared" si="9549"/>
        <v/>
      </c>
      <c r="CQ17704" s="60"/>
      <c r="CR17704" s="44"/>
      <c r="CS17704" s="58" t="e">
        <f t="shared" si="9550"/>
        <v>#N/A</v>
      </c>
      <c r="CT17704" s="58" t="e">
        <f t="shared" si="9551"/>
        <v>#N/A</v>
      </c>
      <c r="CU17704" s="58" t="e">
        <f t="shared" si="9552"/>
        <v>#DIV/0!</v>
      </c>
      <c r="CV17704" s="60" t="e">
        <f t="shared" si="9574"/>
        <v>#N/A</v>
      </c>
      <c r="CW17704" s="60">
        <f t="shared" si="9553"/>
        <v>1</v>
      </c>
      <c r="CX17704" s="60" t="e">
        <f t="shared" si="9575"/>
        <v>#DIV/0!</v>
      </c>
      <c r="CY17704" s="60" t="e">
        <f t="shared" si="9554"/>
        <v>#N/A</v>
      </c>
      <c r="CZ17704" s="60" t="e">
        <f t="shared" si="9555"/>
        <v>#N/A</v>
      </c>
      <c r="DA17704" s="60" t="e">
        <f t="shared" si="9576"/>
        <v>#DIV/0!</v>
      </c>
      <c r="DB17704" s="60" t="e">
        <f t="shared" si="9576"/>
        <v>#N/A</v>
      </c>
      <c r="DC17704" s="60" t="e">
        <f t="shared" si="9556"/>
        <v>#DIV/0!</v>
      </c>
      <c r="DD17704" s="60" t="e">
        <f t="shared" si="9577"/>
        <v>#N/A</v>
      </c>
      <c r="DE17704" s="60" t="e">
        <f t="shared" si="9578"/>
        <v>#N/A</v>
      </c>
      <c r="DF17704" s="60" t="str">
        <f t="shared" si="9557"/>
        <v/>
      </c>
    </row>
    <row r="17705" spans="66:110" s="1" customFormat="1" x14ac:dyDescent="0.3">
      <c r="BN17705" s="58" t="e">
        <f t="shared" si="9541"/>
        <v>#N/A</v>
      </c>
      <c r="BO17705" s="59" t="e">
        <f t="shared" si="9542"/>
        <v>#N/A</v>
      </c>
      <c r="BP17705" s="58" t="e">
        <f t="shared" si="9543"/>
        <v>#DIV/0!</v>
      </c>
      <c r="BQ17705" s="60" t="e">
        <f t="shared" si="9558"/>
        <v>#DIV/0!</v>
      </c>
      <c r="BR17705" s="58" t="e">
        <f t="shared" si="9544"/>
        <v>#N/A</v>
      </c>
      <c r="BS17705" s="60" t="e">
        <f t="shared" si="9559"/>
        <v>#N/A</v>
      </c>
      <c r="BT17705" s="60" t="e">
        <f t="shared" si="9560"/>
        <v>#DIV/0!</v>
      </c>
      <c r="BU17705" s="58" t="e">
        <f t="shared" si="9545"/>
        <v>#N/A</v>
      </c>
      <c r="BV17705" s="58" t="e">
        <f t="shared" si="9546"/>
        <v>#N/A</v>
      </c>
      <c r="BW17705" s="60" t="e">
        <f t="shared" si="9561"/>
        <v>#N/A</v>
      </c>
      <c r="BX17705" s="58" t="e">
        <f t="shared" si="9547"/>
        <v>#N/A</v>
      </c>
      <c r="BY17705" s="60" t="e">
        <f t="shared" si="9562"/>
        <v>#N/A</v>
      </c>
      <c r="BZ17705" s="60" t="e">
        <f t="shared" si="9563"/>
        <v>#N/A</v>
      </c>
      <c r="CA17705" s="60" t="e">
        <f t="shared" si="9564"/>
        <v>#N/A</v>
      </c>
      <c r="CB17705" s="58" t="e">
        <f t="shared" si="9548"/>
        <v>#DIV/0!</v>
      </c>
      <c r="CC17705" s="60" t="e">
        <f t="shared" si="9565"/>
        <v>#DIV/0!</v>
      </c>
      <c r="CD17705" s="60" t="e">
        <f t="shared" si="9566"/>
        <v>#DIV/0!</v>
      </c>
      <c r="CE17705" s="60" t="e">
        <f t="shared" si="9567"/>
        <v>#DIV/0!</v>
      </c>
      <c r="CF17705" s="52" t="e">
        <f t="shared" si="9568"/>
        <v>#N/A</v>
      </c>
      <c r="CG17705" s="52" t="e">
        <f t="shared" si="9569"/>
        <v>#N/A</v>
      </c>
      <c r="CH17705" s="60" t="e">
        <f t="shared" si="9570"/>
        <v>#DIV/0!</v>
      </c>
      <c r="CI17705" s="60" t="e">
        <f t="shared" si="9571"/>
        <v>#DIV/0!</v>
      </c>
      <c r="CJ17705" s="60" t="e">
        <f t="shared" si="9540"/>
        <v>#N/A</v>
      </c>
      <c r="CK17705" s="60" t="e">
        <f t="shared" si="9540"/>
        <v>#N/A</v>
      </c>
      <c r="CL17705" s="60" t="e">
        <f t="shared" si="9540"/>
        <v>#DIV/0!</v>
      </c>
      <c r="CM17705" s="60" t="e">
        <f t="shared" si="9540"/>
        <v>#DIV/0!</v>
      </c>
      <c r="CN17705" s="60" t="e">
        <f t="shared" si="9572"/>
        <v>#N/A</v>
      </c>
      <c r="CO17705" s="60" t="e">
        <f t="shared" si="9573"/>
        <v>#DIV/0!</v>
      </c>
      <c r="CP17705" s="60" t="str">
        <f t="shared" si="9549"/>
        <v/>
      </c>
      <c r="CQ17705" s="60"/>
      <c r="CR17705" s="44"/>
      <c r="CS17705" s="58" t="e">
        <f t="shared" si="9550"/>
        <v>#N/A</v>
      </c>
      <c r="CT17705" s="58" t="e">
        <f t="shared" si="9551"/>
        <v>#N/A</v>
      </c>
      <c r="CU17705" s="58" t="e">
        <f t="shared" si="9552"/>
        <v>#DIV/0!</v>
      </c>
      <c r="CV17705" s="60" t="e">
        <f t="shared" si="9574"/>
        <v>#N/A</v>
      </c>
      <c r="CW17705" s="60">
        <f t="shared" si="9553"/>
        <v>1</v>
      </c>
      <c r="CX17705" s="60" t="e">
        <f t="shared" si="9575"/>
        <v>#DIV/0!</v>
      </c>
      <c r="CY17705" s="60" t="e">
        <f t="shared" si="9554"/>
        <v>#N/A</v>
      </c>
      <c r="CZ17705" s="60" t="e">
        <f t="shared" si="9555"/>
        <v>#N/A</v>
      </c>
      <c r="DA17705" s="60" t="e">
        <f t="shared" si="9576"/>
        <v>#DIV/0!</v>
      </c>
      <c r="DB17705" s="60" t="e">
        <f t="shared" si="9576"/>
        <v>#N/A</v>
      </c>
      <c r="DC17705" s="60" t="e">
        <f t="shared" si="9556"/>
        <v>#DIV/0!</v>
      </c>
      <c r="DD17705" s="60" t="e">
        <f t="shared" si="9577"/>
        <v>#N/A</v>
      </c>
      <c r="DE17705" s="60" t="e">
        <f t="shared" si="9578"/>
        <v>#N/A</v>
      </c>
      <c r="DF17705" s="60" t="str">
        <f t="shared" si="9557"/>
        <v/>
      </c>
    </row>
    <row r="17706" spans="66:110" s="1" customFormat="1" x14ac:dyDescent="0.3">
      <c r="BN17706" s="58" t="e">
        <f t="shared" si="9541"/>
        <v>#N/A</v>
      </c>
      <c r="BO17706" s="59" t="e">
        <f t="shared" si="9542"/>
        <v>#N/A</v>
      </c>
      <c r="BP17706" s="58" t="e">
        <f t="shared" si="9543"/>
        <v>#DIV/0!</v>
      </c>
      <c r="BQ17706" s="60" t="e">
        <f t="shared" si="9558"/>
        <v>#DIV/0!</v>
      </c>
      <c r="BR17706" s="58" t="e">
        <f t="shared" si="9544"/>
        <v>#N/A</v>
      </c>
      <c r="BS17706" s="60" t="e">
        <f t="shared" si="9559"/>
        <v>#N/A</v>
      </c>
      <c r="BT17706" s="60" t="e">
        <f t="shared" si="9560"/>
        <v>#DIV/0!</v>
      </c>
      <c r="BU17706" s="58" t="e">
        <f t="shared" si="9545"/>
        <v>#N/A</v>
      </c>
      <c r="BV17706" s="58" t="e">
        <f t="shared" si="9546"/>
        <v>#N/A</v>
      </c>
      <c r="BW17706" s="60" t="e">
        <f t="shared" si="9561"/>
        <v>#N/A</v>
      </c>
      <c r="BX17706" s="58" t="e">
        <f t="shared" si="9547"/>
        <v>#N/A</v>
      </c>
      <c r="BY17706" s="60" t="e">
        <f t="shared" si="9562"/>
        <v>#N/A</v>
      </c>
      <c r="BZ17706" s="60" t="e">
        <f t="shared" si="9563"/>
        <v>#N/A</v>
      </c>
      <c r="CA17706" s="60" t="e">
        <f t="shared" si="9564"/>
        <v>#N/A</v>
      </c>
      <c r="CB17706" s="58" t="e">
        <f t="shared" si="9548"/>
        <v>#DIV/0!</v>
      </c>
      <c r="CC17706" s="60" t="e">
        <f t="shared" si="9565"/>
        <v>#DIV/0!</v>
      </c>
      <c r="CD17706" s="60" t="e">
        <f t="shared" si="9566"/>
        <v>#DIV/0!</v>
      </c>
      <c r="CE17706" s="60" t="e">
        <f t="shared" si="9567"/>
        <v>#DIV/0!</v>
      </c>
      <c r="CF17706" s="52" t="e">
        <f t="shared" si="9568"/>
        <v>#N/A</v>
      </c>
      <c r="CG17706" s="52" t="e">
        <f t="shared" si="9569"/>
        <v>#N/A</v>
      </c>
      <c r="CH17706" s="60" t="e">
        <f t="shared" si="9570"/>
        <v>#DIV/0!</v>
      </c>
      <c r="CI17706" s="60" t="e">
        <f t="shared" si="9571"/>
        <v>#DIV/0!</v>
      </c>
      <c r="CJ17706" s="60" t="e">
        <f t="shared" si="9540"/>
        <v>#N/A</v>
      </c>
      <c r="CK17706" s="60" t="e">
        <f t="shared" si="9540"/>
        <v>#N/A</v>
      </c>
      <c r="CL17706" s="60" t="e">
        <f t="shared" si="9540"/>
        <v>#DIV/0!</v>
      </c>
      <c r="CM17706" s="60" t="e">
        <f t="shared" si="9540"/>
        <v>#DIV/0!</v>
      </c>
      <c r="CN17706" s="60" t="e">
        <f t="shared" si="9572"/>
        <v>#N/A</v>
      </c>
      <c r="CO17706" s="60" t="e">
        <f t="shared" si="9573"/>
        <v>#DIV/0!</v>
      </c>
      <c r="CP17706" s="60" t="str">
        <f t="shared" si="9549"/>
        <v/>
      </c>
      <c r="CQ17706" s="60"/>
      <c r="CR17706" s="44"/>
      <c r="CS17706" s="58" t="e">
        <f t="shared" si="9550"/>
        <v>#N/A</v>
      </c>
      <c r="CT17706" s="58" t="e">
        <f t="shared" si="9551"/>
        <v>#N/A</v>
      </c>
      <c r="CU17706" s="58" t="e">
        <f t="shared" si="9552"/>
        <v>#DIV/0!</v>
      </c>
      <c r="CV17706" s="60" t="e">
        <f t="shared" si="9574"/>
        <v>#N/A</v>
      </c>
      <c r="CW17706" s="60">
        <f t="shared" si="9553"/>
        <v>1</v>
      </c>
      <c r="CX17706" s="60" t="e">
        <f t="shared" si="9575"/>
        <v>#DIV/0!</v>
      </c>
      <c r="CY17706" s="60" t="e">
        <f t="shared" si="9554"/>
        <v>#N/A</v>
      </c>
      <c r="CZ17706" s="60" t="e">
        <f t="shared" si="9555"/>
        <v>#N/A</v>
      </c>
      <c r="DA17706" s="60" t="e">
        <f t="shared" si="9576"/>
        <v>#DIV/0!</v>
      </c>
      <c r="DB17706" s="60" t="e">
        <f t="shared" si="9576"/>
        <v>#N/A</v>
      </c>
      <c r="DC17706" s="60" t="e">
        <f t="shared" si="9556"/>
        <v>#DIV/0!</v>
      </c>
      <c r="DD17706" s="60" t="e">
        <f t="shared" si="9577"/>
        <v>#N/A</v>
      </c>
      <c r="DE17706" s="60" t="e">
        <f t="shared" si="9578"/>
        <v>#N/A</v>
      </c>
      <c r="DF17706" s="60" t="str">
        <f t="shared" si="9557"/>
        <v/>
      </c>
    </row>
    <row r="17707" spans="66:110" s="1" customFormat="1" x14ac:dyDescent="0.3">
      <c r="BN17707" s="58" t="e">
        <f t="shared" si="9541"/>
        <v>#N/A</v>
      </c>
      <c r="BO17707" s="59" t="e">
        <f t="shared" si="9542"/>
        <v>#N/A</v>
      </c>
      <c r="BP17707" s="58" t="e">
        <f t="shared" si="9543"/>
        <v>#DIV/0!</v>
      </c>
      <c r="BQ17707" s="60" t="e">
        <f t="shared" si="9558"/>
        <v>#DIV/0!</v>
      </c>
      <c r="BR17707" s="58" t="e">
        <f t="shared" si="9544"/>
        <v>#N/A</v>
      </c>
      <c r="BS17707" s="60" t="e">
        <f t="shared" si="9559"/>
        <v>#N/A</v>
      </c>
      <c r="BT17707" s="60" t="e">
        <f t="shared" si="9560"/>
        <v>#DIV/0!</v>
      </c>
      <c r="BU17707" s="58" t="e">
        <f t="shared" si="9545"/>
        <v>#N/A</v>
      </c>
      <c r="BV17707" s="58" t="e">
        <f t="shared" si="9546"/>
        <v>#N/A</v>
      </c>
      <c r="BW17707" s="60" t="e">
        <f t="shared" si="9561"/>
        <v>#N/A</v>
      </c>
      <c r="BX17707" s="58" t="e">
        <f t="shared" si="9547"/>
        <v>#N/A</v>
      </c>
      <c r="BY17707" s="60" t="e">
        <f t="shared" si="9562"/>
        <v>#N/A</v>
      </c>
      <c r="BZ17707" s="60" t="e">
        <f t="shared" si="9563"/>
        <v>#N/A</v>
      </c>
      <c r="CA17707" s="60" t="e">
        <f t="shared" si="9564"/>
        <v>#N/A</v>
      </c>
      <c r="CB17707" s="58" t="e">
        <f t="shared" si="9548"/>
        <v>#DIV/0!</v>
      </c>
      <c r="CC17707" s="60" t="e">
        <f t="shared" si="9565"/>
        <v>#DIV/0!</v>
      </c>
      <c r="CD17707" s="60" t="e">
        <f t="shared" si="9566"/>
        <v>#DIV/0!</v>
      </c>
      <c r="CE17707" s="60" t="e">
        <f t="shared" si="9567"/>
        <v>#DIV/0!</v>
      </c>
      <c r="CF17707" s="52" t="e">
        <f t="shared" si="9568"/>
        <v>#N/A</v>
      </c>
      <c r="CG17707" s="52" t="e">
        <f t="shared" si="9569"/>
        <v>#N/A</v>
      </c>
      <c r="CH17707" s="60" t="e">
        <f t="shared" si="9570"/>
        <v>#DIV/0!</v>
      </c>
      <c r="CI17707" s="60" t="e">
        <f t="shared" si="9571"/>
        <v>#DIV/0!</v>
      </c>
      <c r="CJ17707" s="60" t="e">
        <f t="shared" si="9540"/>
        <v>#N/A</v>
      </c>
      <c r="CK17707" s="60" t="e">
        <f t="shared" si="9540"/>
        <v>#N/A</v>
      </c>
      <c r="CL17707" s="60" t="e">
        <f t="shared" si="9540"/>
        <v>#DIV/0!</v>
      </c>
      <c r="CM17707" s="60" t="e">
        <f t="shared" si="9540"/>
        <v>#DIV/0!</v>
      </c>
      <c r="CN17707" s="60" t="e">
        <f t="shared" si="9572"/>
        <v>#N/A</v>
      </c>
      <c r="CO17707" s="60" t="e">
        <f t="shared" si="9573"/>
        <v>#DIV/0!</v>
      </c>
      <c r="CP17707" s="60" t="str">
        <f t="shared" si="9549"/>
        <v/>
      </c>
      <c r="CQ17707" s="60"/>
      <c r="CR17707" s="44"/>
      <c r="CS17707" s="58" t="e">
        <f t="shared" si="9550"/>
        <v>#N/A</v>
      </c>
      <c r="CT17707" s="58" t="e">
        <f t="shared" si="9551"/>
        <v>#N/A</v>
      </c>
      <c r="CU17707" s="58" t="e">
        <f t="shared" si="9552"/>
        <v>#DIV/0!</v>
      </c>
      <c r="CV17707" s="60" t="e">
        <f t="shared" si="9574"/>
        <v>#N/A</v>
      </c>
      <c r="CW17707" s="60">
        <f t="shared" si="9553"/>
        <v>1</v>
      </c>
      <c r="CX17707" s="60" t="e">
        <f t="shared" si="9575"/>
        <v>#DIV/0!</v>
      </c>
      <c r="CY17707" s="60" t="e">
        <f t="shared" si="9554"/>
        <v>#N/A</v>
      </c>
      <c r="CZ17707" s="60" t="e">
        <f t="shared" si="9555"/>
        <v>#N/A</v>
      </c>
      <c r="DA17707" s="60" t="e">
        <f t="shared" si="9576"/>
        <v>#DIV/0!</v>
      </c>
      <c r="DB17707" s="60" t="e">
        <f t="shared" si="9576"/>
        <v>#N/A</v>
      </c>
      <c r="DC17707" s="60" t="e">
        <f t="shared" si="9556"/>
        <v>#DIV/0!</v>
      </c>
      <c r="DD17707" s="60" t="e">
        <f t="shared" si="9577"/>
        <v>#N/A</v>
      </c>
      <c r="DE17707" s="60" t="e">
        <f t="shared" si="9578"/>
        <v>#N/A</v>
      </c>
      <c r="DF17707" s="60" t="str">
        <f t="shared" si="9557"/>
        <v/>
      </c>
    </row>
    <row r="17708" spans="66:110" s="1" customFormat="1" x14ac:dyDescent="0.3">
      <c r="BN17708" s="58" t="e">
        <f t="shared" si="9541"/>
        <v>#N/A</v>
      </c>
      <c r="BO17708" s="59" t="e">
        <f t="shared" si="9542"/>
        <v>#N/A</v>
      </c>
      <c r="BP17708" s="58" t="e">
        <f t="shared" si="9543"/>
        <v>#DIV/0!</v>
      </c>
      <c r="BQ17708" s="60" t="e">
        <f t="shared" si="9558"/>
        <v>#DIV/0!</v>
      </c>
      <c r="BR17708" s="58" t="e">
        <f t="shared" si="9544"/>
        <v>#N/A</v>
      </c>
      <c r="BS17708" s="60" t="e">
        <f t="shared" si="9559"/>
        <v>#N/A</v>
      </c>
      <c r="BT17708" s="60" t="e">
        <f t="shared" si="9560"/>
        <v>#DIV/0!</v>
      </c>
      <c r="BU17708" s="58" t="e">
        <f t="shared" si="9545"/>
        <v>#N/A</v>
      </c>
      <c r="BV17708" s="58" t="e">
        <f t="shared" si="9546"/>
        <v>#N/A</v>
      </c>
      <c r="BW17708" s="60" t="e">
        <f t="shared" si="9561"/>
        <v>#N/A</v>
      </c>
      <c r="BX17708" s="58" t="e">
        <f t="shared" si="9547"/>
        <v>#N/A</v>
      </c>
      <c r="BY17708" s="60" t="e">
        <f t="shared" si="9562"/>
        <v>#N/A</v>
      </c>
      <c r="BZ17708" s="60" t="e">
        <f t="shared" si="9563"/>
        <v>#N/A</v>
      </c>
      <c r="CA17708" s="60" t="e">
        <f t="shared" si="9564"/>
        <v>#N/A</v>
      </c>
      <c r="CB17708" s="58" t="e">
        <f t="shared" si="9548"/>
        <v>#DIV/0!</v>
      </c>
      <c r="CC17708" s="60" t="e">
        <f t="shared" si="9565"/>
        <v>#DIV/0!</v>
      </c>
      <c r="CD17708" s="60" t="e">
        <f t="shared" si="9566"/>
        <v>#DIV/0!</v>
      </c>
      <c r="CE17708" s="60" t="e">
        <f t="shared" si="9567"/>
        <v>#DIV/0!</v>
      </c>
      <c r="CF17708" s="52" t="e">
        <f t="shared" si="9568"/>
        <v>#N/A</v>
      </c>
      <c r="CG17708" s="52" t="e">
        <f t="shared" si="9569"/>
        <v>#N/A</v>
      </c>
      <c r="CH17708" s="60" t="e">
        <f t="shared" si="9570"/>
        <v>#DIV/0!</v>
      </c>
      <c r="CI17708" s="60" t="e">
        <f t="shared" si="9571"/>
        <v>#DIV/0!</v>
      </c>
      <c r="CJ17708" s="60" t="e">
        <f t="shared" si="9540"/>
        <v>#N/A</v>
      </c>
      <c r="CK17708" s="60" t="e">
        <f t="shared" si="9540"/>
        <v>#N/A</v>
      </c>
      <c r="CL17708" s="60" t="e">
        <f t="shared" si="9540"/>
        <v>#DIV/0!</v>
      </c>
      <c r="CM17708" s="60" t="e">
        <f t="shared" si="9540"/>
        <v>#DIV/0!</v>
      </c>
      <c r="CN17708" s="60" t="e">
        <f t="shared" si="9572"/>
        <v>#N/A</v>
      </c>
      <c r="CO17708" s="60" t="e">
        <f t="shared" si="9573"/>
        <v>#DIV/0!</v>
      </c>
      <c r="CP17708" s="60" t="str">
        <f t="shared" si="9549"/>
        <v/>
      </c>
      <c r="CQ17708" s="60"/>
      <c r="CR17708" s="44"/>
      <c r="CS17708" s="58" t="e">
        <f t="shared" si="9550"/>
        <v>#N/A</v>
      </c>
      <c r="CT17708" s="58" t="e">
        <f t="shared" si="9551"/>
        <v>#N/A</v>
      </c>
      <c r="CU17708" s="58" t="e">
        <f t="shared" si="9552"/>
        <v>#DIV/0!</v>
      </c>
      <c r="CV17708" s="60" t="e">
        <f t="shared" si="9574"/>
        <v>#N/A</v>
      </c>
      <c r="CW17708" s="60">
        <f t="shared" si="9553"/>
        <v>1</v>
      </c>
      <c r="CX17708" s="60" t="e">
        <f t="shared" si="9575"/>
        <v>#DIV/0!</v>
      </c>
      <c r="CY17708" s="60" t="e">
        <f t="shared" si="9554"/>
        <v>#N/A</v>
      </c>
      <c r="CZ17708" s="60" t="e">
        <f t="shared" si="9555"/>
        <v>#N/A</v>
      </c>
      <c r="DA17708" s="60" t="e">
        <f t="shared" si="9576"/>
        <v>#DIV/0!</v>
      </c>
      <c r="DB17708" s="60" t="e">
        <f t="shared" si="9576"/>
        <v>#N/A</v>
      </c>
      <c r="DC17708" s="60" t="e">
        <f t="shared" si="9556"/>
        <v>#DIV/0!</v>
      </c>
      <c r="DD17708" s="60" t="e">
        <f t="shared" si="9577"/>
        <v>#N/A</v>
      </c>
      <c r="DE17708" s="60" t="e">
        <f t="shared" si="9578"/>
        <v>#N/A</v>
      </c>
      <c r="DF17708" s="60" t="str">
        <f t="shared" si="9557"/>
        <v/>
      </c>
    </row>
    <row r="17709" spans="66:110" s="1" customFormat="1" x14ac:dyDescent="0.3">
      <c r="BN17709" s="58" t="e">
        <f t="shared" si="9541"/>
        <v>#N/A</v>
      </c>
      <c r="BO17709" s="59" t="e">
        <f t="shared" si="9542"/>
        <v>#N/A</v>
      </c>
      <c r="BP17709" s="58" t="e">
        <f t="shared" si="9543"/>
        <v>#DIV/0!</v>
      </c>
      <c r="BQ17709" s="60" t="e">
        <f t="shared" si="9558"/>
        <v>#DIV/0!</v>
      </c>
      <c r="BR17709" s="58" t="e">
        <f t="shared" si="9544"/>
        <v>#N/A</v>
      </c>
      <c r="BS17709" s="60" t="e">
        <f t="shared" si="9559"/>
        <v>#N/A</v>
      </c>
      <c r="BT17709" s="60" t="e">
        <f t="shared" si="9560"/>
        <v>#DIV/0!</v>
      </c>
      <c r="BU17709" s="58" t="e">
        <f t="shared" si="9545"/>
        <v>#N/A</v>
      </c>
      <c r="BV17709" s="58" t="e">
        <f t="shared" si="9546"/>
        <v>#N/A</v>
      </c>
      <c r="BW17709" s="60" t="e">
        <f t="shared" si="9561"/>
        <v>#N/A</v>
      </c>
      <c r="BX17709" s="58" t="e">
        <f t="shared" si="9547"/>
        <v>#N/A</v>
      </c>
      <c r="BY17709" s="60" t="e">
        <f t="shared" si="9562"/>
        <v>#N/A</v>
      </c>
      <c r="BZ17709" s="60" t="e">
        <f t="shared" si="9563"/>
        <v>#N/A</v>
      </c>
      <c r="CA17709" s="60" t="e">
        <f t="shared" si="9564"/>
        <v>#N/A</v>
      </c>
      <c r="CB17709" s="58" t="e">
        <f t="shared" si="9548"/>
        <v>#DIV/0!</v>
      </c>
      <c r="CC17709" s="60" t="e">
        <f t="shared" si="9565"/>
        <v>#DIV/0!</v>
      </c>
      <c r="CD17709" s="60" t="e">
        <f t="shared" si="9566"/>
        <v>#DIV/0!</v>
      </c>
      <c r="CE17709" s="60" t="e">
        <f t="shared" si="9567"/>
        <v>#DIV/0!</v>
      </c>
      <c r="CF17709" s="52" t="e">
        <f t="shared" si="9568"/>
        <v>#N/A</v>
      </c>
      <c r="CG17709" s="52" t="e">
        <f t="shared" si="9569"/>
        <v>#N/A</v>
      </c>
      <c r="CH17709" s="60" t="e">
        <f t="shared" si="9570"/>
        <v>#DIV/0!</v>
      </c>
      <c r="CI17709" s="60" t="e">
        <f t="shared" si="9571"/>
        <v>#DIV/0!</v>
      </c>
      <c r="CJ17709" s="60" t="e">
        <f t="shared" si="9540"/>
        <v>#N/A</v>
      </c>
      <c r="CK17709" s="60" t="e">
        <f t="shared" si="9540"/>
        <v>#N/A</v>
      </c>
      <c r="CL17709" s="60" t="e">
        <f t="shared" si="9540"/>
        <v>#DIV/0!</v>
      </c>
      <c r="CM17709" s="60" t="e">
        <f t="shared" si="9540"/>
        <v>#DIV/0!</v>
      </c>
      <c r="CN17709" s="60" t="e">
        <f t="shared" si="9572"/>
        <v>#N/A</v>
      </c>
      <c r="CO17709" s="60" t="e">
        <f t="shared" si="9573"/>
        <v>#DIV/0!</v>
      </c>
      <c r="CP17709" s="60" t="str">
        <f t="shared" si="9549"/>
        <v/>
      </c>
      <c r="CQ17709" s="60"/>
      <c r="CR17709" s="44"/>
      <c r="CS17709" s="58" t="e">
        <f t="shared" si="9550"/>
        <v>#N/A</v>
      </c>
      <c r="CT17709" s="58" t="e">
        <f t="shared" si="9551"/>
        <v>#N/A</v>
      </c>
      <c r="CU17709" s="58" t="e">
        <f t="shared" si="9552"/>
        <v>#DIV/0!</v>
      </c>
      <c r="CV17709" s="60" t="e">
        <f t="shared" si="9574"/>
        <v>#N/A</v>
      </c>
      <c r="CW17709" s="60">
        <f t="shared" si="9553"/>
        <v>1</v>
      </c>
      <c r="CX17709" s="60" t="e">
        <f t="shared" si="9575"/>
        <v>#DIV/0!</v>
      </c>
      <c r="CY17709" s="60" t="e">
        <f t="shared" si="9554"/>
        <v>#N/A</v>
      </c>
      <c r="CZ17709" s="60" t="e">
        <f t="shared" si="9555"/>
        <v>#N/A</v>
      </c>
      <c r="DA17709" s="60" t="e">
        <f t="shared" si="9576"/>
        <v>#DIV/0!</v>
      </c>
      <c r="DB17709" s="60" t="e">
        <f t="shared" si="9576"/>
        <v>#N/A</v>
      </c>
      <c r="DC17709" s="60" t="e">
        <f t="shared" si="9556"/>
        <v>#DIV/0!</v>
      </c>
      <c r="DD17709" s="60" t="e">
        <f t="shared" si="9577"/>
        <v>#N/A</v>
      </c>
      <c r="DE17709" s="60" t="e">
        <f t="shared" si="9578"/>
        <v>#N/A</v>
      </c>
      <c r="DF17709" s="60" t="str">
        <f t="shared" si="9557"/>
        <v/>
      </c>
    </row>
    <row r="17710" spans="66:110" s="1" customFormat="1" x14ac:dyDescent="0.3">
      <c r="BN17710" s="58" t="e">
        <f t="shared" si="9541"/>
        <v>#N/A</v>
      </c>
      <c r="BO17710" s="59" t="e">
        <f t="shared" si="9542"/>
        <v>#N/A</v>
      </c>
      <c r="BP17710" s="58" t="e">
        <f t="shared" si="9543"/>
        <v>#DIV/0!</v>
      </c>
      <c r="BQ17710" s="60" t="e">
        <f t="shared" si="9558"/>
        <v>#DIV/0!</v>
      </c>
      <c r="BR17710" s="58" t="e">
        <f t="shared" si="9544"/>
        <v>#N/A</v>
      </c>
      <c r="BS17710" s="60" t="e">
        <f t="shared" si="9559"/>
        <v>#N/A</v>
      </c>
      <c r="BT17710" s="60" t="e">
        <f t="shared" si="9560"/>
        <v>#DIV/0!</v>
      </c>
      <c r="BU17710" s="58" t="e">
        <f t="shared" si="9545"/>
        <v>#N/A</v>
      </c>
      <c r="BV17710" s="58" t="e">
        <f t="shared" si="9546"/>
        <v>#N/A</v>
      </c>
      <c r="BW17710" s="60" t="e">
        <f t="shared" si="9561"/>
        <v>#N/A</v>
      </c>
      <c r="BX17710" s="58" t="e">
        <f t="shared" si="9547"/>
        <v>#N/A</v>
      </c>
      <c r="BY17710" s="60" t="e">
        <f t="shared" si="9562"/>
        <v>#N/A</v>
      </c>
      <c r="BZ17710" s="60" t="e">
        <f t="shared" si="9563"/>
        <v>#N/A</v>
      </c>
      <c r="CA17710" s="60" t="e">
        <f t="shared" si="9564"/>
        <v>#N/A</v>
      </c>
      <c r="CB17710" s="58" t="e">
        <f t="shared" si="9548"/>
        <v>#DIV/0!</v>
      </c>
      <c r="CC17710" s="60" t="e">
        <f t="shared" si="9565"/>
        <v>#DIV/0!</v>
      </c>
      <c r="CD17710" s="60" t="e">
        <f t="shared" si="9566"/>
        <v>#DIV/0!</v>
      </c>
      <c r="CE17710" s="60" t="e">
        <f t="shared" si="9567"/>
        <v>#DIV/0!</v>
      </c>
      <c r="CF17710" s="52" t="e">
        <f t="shared" si="9568"/>
        <v>#N/A</v>
      </c>
      <c r="CG17710" s="52" t="e">
        <f t="shared" si="9569"/>
        <v>#N/A</v>
      </c>
      <c r="CH17710" s="60" t="e">
        <f t="shared" si="9570"/>
        <v>#DIV/0!</v>
      </c>
      <c r="CI17710" s="60" t="e">
        <f t="shared" si="9571"/>
        <v>#DIV/0!</v>
      </c>
      <c r="CJ17710" s="60" t="e">
        <f t="shared" si="9540"/>
        <v>#N/A</v>
      </c>
      <c r="CK17710" s="60" t="e">
        <f t="shared" si="9540"/>
        <v>#N/A</v>
      </c>
      <c r="CL17710" s="60" t="e">
        <f t="shared" si="9540"/>
        <v>#DIV/0!</v>
      </c>
      <c r="CM17710" s="60" t="e">
        <f t="shared" si="9540"/>
        <v>#DIV/0!</v>
      </c>
      <c r="CN17710" s="60" t="e">
        <f t="shared" si="9572"/>
        <v>#N/A</v>
      </c>
      <c r="CO17710" s="60" t="e">
        <f t="shared" si="9573"/>
        <v>#DIV/0!</v>
      </c>
      <c r="CP17710" s="60" t="str">
        <f t="shared" si="9549"/>
        <v/>
      </c>
      <c r="CQ17710" s="60"/>
      <c r="CR17710" s="44"/>
      <c r="CS17710" s="58" t="e">
        <f t="shared" si="9550"/>
        <v>#N/A</v>
      </c>
      <c r="CT17710" s="58" t="e">
        <f t="shared" si="9551"/>
        <v>#N/A</v>
      </c>
      <c r="CU17710" s="58" t="e">
        <f t="shared" si="9552"/>
        <v>#DIV/0!</v>
      </c>
      <c r="CV17710" s="60" t="e">
        <f t="shared" si="9574"/>
        <v>#N/A</v>
      </c>
      <c r="CW17710" s="60">
        <f t="shared" si="9553"/>
        <v>1</v>
      </c>
      <c r="CX17710" s="60" t="e">
        <f t="shared" si="9575"/>
        <v>#DIV/0!</v>
      </c>
      <c r="CY17710" s="60" t="e">
        <f t="shared" si="9554"/>
        <v>#N/A</v>
      </c>
      <c r="CZ17710" s="60" t="e">
        <f t="shared" si="9555"/>
        <v>#N/A</v>
      </c>
      <c r="DA17710" s="60" t="e">
        <f t="shared" si="9576"/>
        <v>#DIV/0!</v>
      </c>
      <c r="DB17710" s="60" t="e">
        <f t="shared" si="9576"/>
        <v>#N/A</v>
      </c>
      <c r="DC17710" s="60" t="e">
        <f t="shared" si="9556"/>
        <v>#DIV/0!</v>
      </c>
      <c r="DD17710" s="60" t="e">
        <f t="shared" si="9577"/>
        <v>#N/A</v>
      </c>
      <c r="DE17710" s="60" t="e">
        <f t="shared" si="9578"/>
        <v>#N/A</v>
      </c>
      <c r="DF17710" s="60" t="str">
        <f t="shared" si="9557"/>
        <v/>
      </c>
    </row>
    <row r="17711" spans="66:110" s="1" customFormat="1" x14ac:dyDescent="0.3">
      <c r="BN17711" s="58" t="e">
        <f t="shared" si="9541"/>
        <v>#N/A</v>
      </c>
      <c r="BO17711" s="59" t="e">
        <f t="shared" si="9542"/>
        <v>#N/A</v>
      </c>
      <c r="BP17711" s="58" t="e">
        <f t="shared" si="9543"/>
        <v>#DIV/0!</v>
      </c>
      <c r="BQ17711" s="60" t="e">
        <f t="shared" si="9558"/>
        <v>#DIV/0!</v>
      </c>
      <c r="BR17711" s="58" t="e">
        <f t="shared" si="9544"/>
        <v>#N/A</v>
      </c>
      <c r="BS17711" s="60" t="e">
        <f t="shared" si="9559"/>
        <v>#N/A</v>
      </c>
      <c r="BT17711" s="60" t="e">
        <f t="shared" si="9560"/>
        <v>#DIV/0!</v>
      </c>
      <c r="BU17711" s="58" t="e">
        <f t="shared" si="9545"/>
        <v>#N/A</v>
      </c>
      <c r="BV17711" s="58" t="e">
        <f t="shared" si="9546"/>
        <v>#N/A</v>
      </c>
      <c r="BW17711" s="60" t="e">
        <f t="shared" si="9561"/>
        <v>#N/A</v>
      </c>
      <c r="BX17711" s="58" t="e">
        <f t="shared" si="9547"/>
        <v>#N/A</v>
      </c>
      <c r="BY17711" s="60" t="e">
        <f t="shared" si="9562"/>
        <v>#N/A</v>
      </c>
      <c r="BZ17711" s="60" t="e">
        <f t="shared" si="9563"/>
        <v>#N/A</v>
      </c>
      <c r="CA17711" s="60" t="e">
        <f t="shared" si="9564"/>
        <v>#N/A</v>
      </c>
      <c r="CB17711" s="58" t="e">
        <f t="shared" si="9548"/>
        <v>#DIV/0!</v>
      </c>
      <c r="CC17711" s="60" t="e">
        <f t="shared" si="9565"/>
        <v>#DIV/0!</v>
      </c>
      <c r="CD17711" s="60" t="e">
        <f t="shared" si="9566"/>
        <v>#DIV/0!</v>
      </c>
      <c r="CE17711" s="60" t="e">
        <f t="shared" si="9567"/>
        <v>#DIV/0!</v>
      </c>
      <c r="CF17711" s="52" t="e">
        <f t="shared" si="9568"/>
        <v>#N/A</v>
      </c>
      <c r="CG17711" s="52" t="e">
        <f t="shared" si="9569"/>
        <v>#N/A</v>
      </c>
      <c r="CH17711" s="60" t="e">
        <f t="shared" si="9570"/>
        <v>#DIV/0!</v>
      </c>
      <c r="CI17711" s="60" t="e">
        <f t="shared" si="9571"/>
        <v>#DIV/0!</v>
      </c>
      <c r="CJ17711" s="60" t="e">
        <f t="shared" si="9540"/>
        <v>#N/A</v>
      </c>
      <c r="CK17711" s="60" t="e">
        <f t="shared" si="9540"/>
        <v>#N/A</v>
      </c>
      <c r="CL17711" s="60" t="e">
        <f t="shared" si="9540"/>
        <v>#DIV/0!</v>
      </c>
      <c r="CM17711" s="60" t="e">
        <f t="shared" si="9540"/>
        <v>#DIV/0!</v>
      </c>
      <c r="CN17711" s="60" t="e">
        <f t="shared" si="9572"/>
        <v>#N/A</v>
      </c>
      <c r="CO17711" s="60" t="e">
        <f t="shared" si="9573"/>
        <v>#DIV/0!</v>
      </c>
      <c r="CP17711" s="60" t="str">
        <f t="shared" si="9549"/>
        <v/>
      </c>
      <c r="CQ17711" s="60"/>
      <c r="CR17711" s="44"/>
      <c r="CS17711" s="58" t="e">
        <f t="shared" si="9550"/>
        <v>#N/A</v>
      </c>
      <c r="CT17711" s="58" t="e">
        <f t="shared" si="9551"/>
        <v>#N/A</v>
      </c>
      <c r="CU17711" s="58" t="e">
        <f t="shared" si="9552"/>
        <v>#DIV/0!</v>
      </c>
      <c r="CV17711" s="60" t="e">
        <f t="shared" si="9574"/>
        <v>#N/A</v>
      </c>
      <c r="CW17711" s="60">
        <f t="shared" si="9553"/>
        <v>1</v>
      </c>
      <c r="CX17711" s="60" t="e">
        <f t="shared" si="9575"/>
        <v>#DIV/0!</v>
      </c>
      <c r="CY17711" s="60" t="e">
        <f t="shared" si="9554"/>
        <v>#N/A</v>
      </c>
      <c r="CZ17711" s="60" t="e">
        <f t="shared" si="9555"/>
        <v>#N/A</v>
      </c>
      <c r="DA17711" s="60" t="e">
        <f t="shared" si="9576"/>
        <v>#DIV/0!</v>
      </c>
      <c r="DB17711" s="60" t="e">
        <f t="shared" si="9576"/>
        <v>#N/A</v>
      </c>
      <c r="DC17711" s="60" t="e">
        <f t="shared" si="9556"/>
        <v>#DIV/0!</v>
      </c>
      <c r="DD17711" s="60" t="e">
        <f t="shared" si="9577"/>
        <v>#N/A</v>
      </c>
      <c r="DE17711" s="60" t="e">
        <f t="shared" si="9578"/>
        <v>#N/A</v>
      </c>
      <c r="DF17711" s="60" t="str">
        <f t="shared" si="9557"/>
        <v/>
      </c>
    </row>
    <row r="17712" spans="66:110" s="1" customFormat="1" x14ac:dyDescent="0.3">
      <c r="BN17712" s="58" t="e">
        <f t="shared" si="9541"/>
        <v>#N/A</v>
      </c>
      <c r="BO17712" s="59" t="e">
        <f t="shared" si="9542"/>
        <v>#N/A</v>
      </c>
      <c r="BP17712" s="58" t="e">
        <f t="shared" si="9543"/>
        <v>#DIV/0!</v>
      </c>
      <c r="BQ17712" s="60" t="e">
        <f t="shared" si="9558"/>
        <v>#DIV/0!</v>
      </c>
      <c r="BR17712" s="58" t="e">
        <f t="shared" si="9544"/>
        <v>#N/A</v>
      </c>
      <c r="BS17712" s="60" t="e">
        <f t="shared" si="9559"/>
        <v>#N/A</v>
      </c>
      <c r="BT17712" s="60" t="e">
        <f t="shared" si="9560"/>
        <v>#DIV/0!</v>
      </c>
      <c r="BU17712" s="58" t="e">
        <f t="shared" si="9545"/>
        <v>#N/A</v>
      </c>
      <c r="BV17712" s="58" t="e">
        <f t="shared" si="9546"/>
        <v>#N/A</v>
      </c>
      <c r="BW17712" s="60" t="e">
        <f t="shared" si="9561"/>
        <v>#N/A</v>
      </c>
      <c r="BX17712" s="58" t="e">
        <f t="shared" si="9547"/>
        <v>#N/A</v>
      </c>
      <c r="BY17712" s="60" t="e">
        <f t="shared" si="9562"/>
        <v>#N/A</v>
      </c>
      <c r="BZ17712" s="60" t="e">
        <f t="shared" si="9563"/>
        <v>#N/A</v>
      </c>
      <c r="CA17712" s="60" t="e">
        <f t="shared" si="9564"/>
        <v>#N/A</v>
      </c>
      <c r="CB17712" s="58" t="e">
        <f t="shared" si="9548"/>
        <v>#DIV/0!</v>
      </c>
      <c r="CC17712" s="60" t="e">
        <f t="shared" si="9565"/>
        <v>#DIV/0!</v>
      </c>
      <c r="CD17712" s="60" t="e">
        <f t="shared" si="9566"/>
        <v>#DIV/0!</v>
      </c>
      <c r="CE17712" s="60" t="e">
        <f t="shared" si="9567"/>
        <v>#DIV/0!</v>
      </c>
      <c r="CF17712" s="52" t="e">
        <f t="shared" si="9568"/>
        <v>#N/A</v>
      </c>
      <c r="CG17712" s="52" t="e">
        <f t="shared" si="9569"/>
        <v>#N/A</v>
      </c>
      <c r="CH17712" s="60" t="e">
        <f t="shared" si="9570"/>
        <v>#DIV/0!</v>
      </c>
      <c r="CI17712" s="60" t="e">
        <f t="shared" si="9571"/>
        <v>#DIV/0!</v>
      </c>
      <c r="CJ17712" s="60" t="e">
        <f t="shared" si="9540"/>
        <v>#N/A</v>
      </c>
      <c r="CK17712" s="60" t="e">
        <f t="shared" si="9540"/>
        <v>#N/A</v>
      </c>
      <c r="CL17712" s="60" t="e">
        <f t="shared" si="9540"/>
        <v>#DIV/0!</v>
      </c>
      <c r="CM17712" s="60" t="e">
        <f t="shared" si="9540"/>
        <v>#DIV/0!</v>
      </c>
      <c r="CN17712" s="60" t="e">
        <f t="shared" si="9572"/>
        <v>#N/A</v>
      </c>
      <c r="CO17712" s="60" t="e">
        <f t="shared" si="9573"/>
        <v>#DIV/0!</v>
      </c>
      <c r="CP17712" s="60" t="str">
        <f t="shared" si="9549"/>
        <v/>
      </c>
      <c r="CQ17712" s="60"/>
      <c r="CR17712" s="44"/>
      <c r="CS17712" s="58" t="e">
        <f t="shared" si="9550"/>
        <v>#N/A</v>
      </c>
      <c r="CT17712" s="58" t="e">
        <f t="shared" si="9551"/>
        <v>#N/A</v>
      </c>
      <c r="CU17712" s="58" t="e">
        <f t="shared" si="9552"/>
        <v>#DIV/0!</v>
      </c>
      <c r="CV17712" s="60" t="e">
        <f t="shared" si="9574"/>
        <v>#N/A</v>
      </c>
      <c r="CW17712" s="60">
        <f t="shared" si="9553"/>
        <v>1</v>
      </c>
      <c r="CX17712" s="60" t="e">
        <f t="shared" si="9575"/>
        <v>#DIV/0!</v>
      </c>
      <c r="CY17712" s="60" t="e">
        <f t="shared" si="9554"/>
        <v>#N/A</v>
      </c>
      <c r="CZ17712" s="60" t="e">
        <f t="shared" si="9555"/>
        <v>#N/A</v>
      </c>
      <c r="DA17712" s="60" t="e">
        <f t="shared" si="9576"/>
        <v>#DIV/0!</v>
      </c>
      <c r="DB17712" s="60" t="e">
        <f t="shared" si="9576"/>
        <v>#N/A</v>
      </c>
      <c r="DC17712" s="60" t="e">
        <f t="shared" si="9556"/>
        <v>#DIV/0!</v>
      </c>
      <c r="DD17712" s="60" t="e">
        <f t="shared" si="9577"/>
        <v>#N/A</v>
      </c>
      <c r="DE17712" s="60" t="e">
        <f t="shared" si="9578"/>
        <v>#N/A</v>
      </c>
      <c r="DF17712" s="60" t="str">
        <f t="shared" si="9557"/>
        <v/>
      </c>
    </row>
    <row r="17713" spans="66:110" s="1" customFormat="1" x14ac:dyDescent="0.3">
      <c r="BN17713" s="58" t="e">
        <f t="shared" si="9541"/>
        <v>#N/A</v>
      </c>
      <c r="BO17713" s="59" t="e">
        <f t="shared" si="9542"/>
        <v>#N/A</v>
      </c>
      <c r="BP17713" s="58" t="e">
        <f t="shared" si="9543"/>
        <v>#DIV/0!</v>
      </c>
      <c r="BQ17713" s="60" t="e">
        <f t="shared" si="9558"/>
        <v>#DIV/0!</v>
      </c>
      <c r="BR17713" s="58" t="e">
        <f t="shared" si="9544"/>
        <v>#N/A</v>
      </c>
      <c r="BS17713" s="60" t="e">
        <f t="shared" si="9559"/>
        <v>#N/A</v>
      </c>
      <c r="BT17713" s="60" t="e">
        <f t="shared" si="9560"/>
        <v>#DIV/0!</v>
      </c>
      <c r="BU17713" s="58" t="e">
        <f t="shared" si="9545"/>
        <v>#N/A</v>
      </c>
      <c r="BV17713" s="58" t="e">
        <f t="shared" si="9546"/>
        <v>#N/A</v>
      </c>
      <c r="BW17713" s="60" t="e">
        <f t="shared" si="9561"/>
        <v>#N/A</v>
      </c>
      <c r="BX17713" s="58" t="e">
        <f t="shared" si="9547"/>
        <v>#N/A</v>
      </c>
      <c r="BY17713" s="60" t="e">
        <f t="shared" si="9562"/>
        <v>#N/A</v>
      </c>
      <c r="BZ17713" s="60" t="e">
        <f t="shared" si="9563"/>
        <v>#N/A</v>
      </c>
      <c r="CA17713" s="60" t="e">
        <f t="shared" si="9564"/>
        <v>#N/A</v>
      </c>
      <c r="CB17713" s="58" t="e">
        <f t="shared" si="9548"/>
        <v>#DIV/0!</v>
      </c>
      <c r="CC17713" s="60" t="e">
        <f t="shared" si="9565"/>
        <v>#DIV/0!</v>
      </c>
      <c r="CD17713" s="60" t="e">
        <f t="shared" si="9566"/>
        <v>#DIV/0!</v>
      </c>
      <c r="CE17713" s="60" t="e">
        <f t="shared" si="9567"/>
        <v>#DIV/0!</v>
      </c>
      <c r="CF17713" s="52" t="e">
        <f t="shared" si="9568"/>
        <v>#N/A</v>
      </c>
      <c r="CG17713" s="52" t="e">
        <f t="shared" si="9569"/>
        <v>#N/A</v>
      </c>
      <c r="CH17713" s="60" t="e">
        <f t="shared" si="9570"/>
        <v>#DIV/0!</v>
      </c>
      <c r="CI17713" s="60" t="e">
        <f t="shared" si="9571"/>
        <v>#DIV/0!</v>
      </c>
      <c r="CJ17713" s="60" t="e">
        <f t="shared" si="9540"/>
        <v>#N/A</v>
      </c>
      <c r="CK17713" s="60" t="e">
        <f t="shared" si="9540"/>
        <v>#N/A</v>
      </c>
      <c r="CL17713" s="60" t="e">
        <f t="shared" si="9540"/>
        <v>#DIV/0!</v>
      </c>
      <c r="CM17713" s="60" t="e">
        <f t="shared" si="9540"/>
        <v>#DIV/0!</v>
      </c>
      <c r="CN17713" s="60" t="e">
        <f t="shared" si="9572"/>
        <v>#N/A</v>
      </c>
      <c r="CO17713" s="60" t="e">
        <f t="shared" si="9573"/>
        <v>#DIV/0!</v>
      </c>
      <c r="CP17713" s="60" t="str">
        <f t="shared" si="9549"/>
        <v/>
      </c>
      <c r="CQ17713" s="60"/>
      <c r="CR17713" s="44"/>
      <c r="CS17713" s="58" t="e">
        <f t="shared" si="9550"/>
        <v>#N/A</v>
      </c>
      <c r="CT17713" s="58" t="e">
        <f t="shared" si="9551"/>
        <v>#N/A</v>
      </c>
      <c r="CU17713" s="58" t="e">
        <f t="shared" si="9552"/>
        <v>#DIV/0!</v>
      </c>
      <c r="CV17713" s="60" t="e">
        <f t="shared" si="9574"/>
        <v>#N/A</v>
      </c>
      <c r="CW17713" s="60">
        <f t="shared" si="9553"/>
        <v>1</v>
      </c>
      <c r="CX17713" s="60" t="e">
        <f t="shared" si="9575"/>
        <v>#DIV/0!</v>
      </c>
      <c r="CY17713" s="60" t="e">
        <f t="shared" si="9554"/>
        <v>#N/A</v>
      </c>
      <c r="CZ17713" s="60" t="e">
        <f t="shared" si="9555"/>
        <v>#N/A</v>
      </c>
      <c r="DA17713" s="60" t="e">
        <f t="shared" si="9576"/>
        <v>#DIV/0!</v>
      </c>
      <c r="DB17713" s="60" t="e">
        <f t="shared" si="9576"/>
        <v>#N/A</v>
      </c>
      <c r="DC17713" s="60" t="e">
        <f t="shared" si="9556"/>
        <v>#DIV/0!</v>
      </c>
      <c r="DD17713" s="60" t="e">
        <f t="shared" si="9577"/>
        <v>#N/A</v>
      </c>
      <c r="DE17713" s="60" t="e">
        <f t="shared" si="9578"/>
        <v>#N/A</v>
      </c>
      <c r="DF17713" s="60" t="str">
        <f t="shared" si="9557"/>
        <v/>
      </c>
    </row>
    <row r="17714" spans="66:110" s="1" customFormat="1" x14ac:dyDescent="0.3">
      <c r="BN17714" s="58" t="e">
        <f t="shared" si="9541"/>
        <v>#N/A</v>
      </c>
      <c r="BO17714" s="59" t="e">
        <f t="shared" si="9542"/>
        <v>#N/A</v>
      </c>
      <c r="BP17714" s="58" t="e">
        <f t="shared" si="9543"/>
        <v>#DIV/0!</v>
      </c>
      <c r="BQ17714" s="60" t="e">
        <f t="shared" si="9558"/>
        <v>#DIV/0!</v>
      </c>
      <c r="BR17714" s="58" t="e">
        <f t="shared" si="9544"/>
        <v>#N/A</v>
      </c>
      <c r="BS17714" s="60" t="e">
        <f t="shared" si="9559"/>
        <v>#N/A</v>
      </c>
      <c r="BT17714" s="60" t="e">
        <f t="shared" si="9560"/>
        <v>#DIV/0!</v>
      </c>
      <c r="BU17714" s="58" t="e">
        <f t="shared" si="9545"/>
        <v>#N/A</v>
      </c>
      <c r="BV17714" s="58" t="e">
        <f t="shared" si="9546"/>
        <v>#N/A</v>
      </c>
      <c r="BW17714" s="60" t="e">
        <f t="shared" si="9561"/>
        <v>#N/A</v>
      </c>
      <c r="BX17714" s="58" t="e">
        <f t="shared" si="9547"/>
        <v>#N/A</v>
      </c>
      <c r="BY17714" s="60" t="e">
        <f t="shared" si="9562"/>
        <v>#N/A</v>
      </c>
      <c r="BZ17714" s="60" t="e">
        <f t="shared" si="9563"/>
        <v>#N/A</v>
      </c>
      <c r="CA17714" s="60" t="e">
        <f t="shared" si="9564"/>
        <v>#N/A</v>
      </c>
      <c r="CB17714" s="58" t="e">
        <f t="shared" si="9548"/>
        <v>#DIV/0!</v>
      </c>
      <c r="CC17714" s="60" t="e">
        <f t="shared" si="9565"/>
        <v>#DIV/0!</v>
      </c>
      <c r="CD17714" s="60" t="e">
        <f t="shared" si="9566"/>
        <v>#DIV/0!</v>
      </c>
      <c r="CE17714" s="60" t="e">
        <f t="shared" si="9567"/>
        <v>#DIV/0!</v>
      </c>
      <c r="CF17714" s="52" t="e">
        <f t="shared" si="9568"/>
        <v>#N/A</v>
      </c>
      <c r="CG17714" s="52" t="e">
        <f t="shared" si="9569"/>
        <v>#N/A</v>
      </c>
      <c r="CH17714" s="60" t="e">
        <f t="shared" si="9570"/>
        <v>#DIV/0!</v>
      </c>
      <c r="CI17714" s="60" t="e">
        <f t="shared" si="9571"/>
        <v>#DIV/0!</v>
      </c>
      <c r="CJ17714" s="60" t="e">
        <f t="shared" si="9540"/>
        <v>#N/A</v>
      </c>
      <c r="CK17714" s="60" t="e">
        <f t="shared" si="9540"/>
        <v>#N/A</v>
      </c>
      <c r="CL17714" s="60" t="e">
        <f t="shared" si="9540"/>
        <v>#DIV/0!</v>
      </c>
      <c r="CM17714" s="60" t="e">
        <f t="shared" si="9540"/>
        <v>#DIV/0!</v>
      </c>
      <c r="CN17714" s="60" t="e">
        <f t="shared" si="9572"/>
        <v>#N/A</v>
      </c>
      <c r="CO17714" s="60" t="e">
        <f t="shared" si="9573"/>
        <v>#DIV/0!</v>
      </c>
      <c r="CP17714" s="60" t="str">
        <f t="shared" si="9549"/>
        <v/>
      </c>
      <c r="CQ17714" s="60"/>
      <c r="CR17714" s="44"/>
      <c r="CS17714" s="58" t="e">
        <f t="shared" si="9550"/>
        <v>#N/A</v>
      </c>
      <c r="CT17714" s="58" t="e">
        <f t="shared" si="9551"/>
        <v>#N/A</v>
      </c>
      <c r="CU17714" s="58" t="e">
        <f t="shared" si="9552"/>
        <v>#DIV/0!</v>
      </c>
      <c r="CV17714" s="60" t="e">
        <f t="shared" si="9574"/>
        <v>#N/A</v>
      </c>
      <c r="CW17714" s="60">
        <f t="shared" si="9553"/>
        <v>1</v>
      </c>
      <c r="CX17714" s="60" t="e">
        <f t="shared" si="9575"/>
        <v>#DIV/0!</v>
      </c>
      <c r="CY17714" s="60" t="e">
        <f t="shared" si="9554"/>
        <v>#N/A</v>
      </c>
      <c r="CZ17714" s="60" t="e">
        <f t="shared" si="9555"/>
        <v>#N/A</v>
      </c>
      <c r="DA17714" s="60" t="e">
        <f t="shared" si="9576"/>
        <v>#DIV/0!</v>
      </c>
      <c r="DB17714" s="60" t="e">
        <f t="shared" si="9576"/>
        <v>#N/A</v>
      </c>
      <c r="DC17714" s="60" t="e">
        <f t="shared" si="9556"/>
        <v>#DIV/0!</v>
      </c>
      <c r="DD17714" s="60" t="e">
        <f t="shared" si="9577"/>
        <v>#N/A</v>
      </c>
      <c r="DE17714" s="60" t="e">
        <f t="shared" si="9578"/>
        <v>#N/A</v>
      </c>
      <c r="DF17714" s="60" t="str">
        <f t="shared" si="9557"/>
        <v/>
      </c>
    </row>
    <row r="17715" spans="66:110" s="1" customFormat="1" x14ac:dyDescent="0.3">
      <c r="BN17715" s="58" t="e">
        <f t="shared" si="9541"/>
        <v>#N/A</v>
      </c>
      <c r="BO17715" s="59" t="e">
        <f t="shared" si="9542"/>
        <v>#N/A</v>
      </c>
      <c r="BP17715" s="58" t="e">
        <f t="shared" si="9543"/>
        <v>#DIV/0!</v>
      </c>
      <c r="BQ17715" s="60" t="e">
        <f t="shared" si="9558"/>
        <v>#DIV/0!</v>
      </c>
      <c r="BR17715" s="58" t="e">
        <f t="shared" si="9544"/>
        <v>#N/A</v>
      </c>
      <c r="BS17715" s="60" t="e">
        <f t="shared" si="9559"/>
        <v>#N/A</v>
      </c>
      <c r="BT17715" s="60" t="e">
        <f t="shared" si="9560"/>
        <v>#DIV/0!</v>
      </c>
      <c r="BU17715" s="58" t="e">
        <f t="shared" si="9545"/>
        <v>#N/A</v>
      </c>
      <c r="BV17715" s="58" t="e">
        <f t="shared" si="9546"/>
        <v>#N/A</v>
      </c>
      <c r="BW17715" s="60" t="e">
        <f t="shared" si="9561"/>
        <v>#N/A</v>
      </c>
      <c r="BX17715" s="58" t="e">
        <f t="shared" si="9547"/>
        <v>#N/A</v>
      </c>
      <c r="BY17715" s="60" t="e">
        <f t="shared" si="9562"/>
        <v>#N/A</v>
      </c>
      <c r="BZ17715" s="60" t="e">
        <f t="shared" si="9563"/>
        <v>#N/A</v>
      </c>
      <c r="CA17715" s="60" t="e">
        <f t="shared" si="9564"/>
        <v>#N/A</v>
      </c>
      <c r="CB17715" s="58" t="e">
        <f t="shared" si="9548"/>
        <v>#DIV/0!</v>
      </c>
      <c r="CC17715" s="60" t="e">
        <f t="shared" si="9565"/>
        <v>#DIV/0!</v>
      </c>
      <c r="CD17715" s="60" t="e">
        <f t="shared" si="9566"/>
        <v>#DIV/0!</v>
      </c>
      <c r="CE17715" s="60" t="e">
        <f t="shared" si="9567"/>
        <v>#DIV/0!</v>
      </c>
      <c r="CF17715" s="52" t="e">
        <f t="shared" si="9568"/>
        <v>#N/A</v>
      </c>
      <c r="CG17715" s="52" t="e">
        <f t="shared" si="9569"/>
        <v>#N/A</v>
      </c>
      <c r="CH17715" s="60" t="e">
        <f t="shared" si="9570"/>
        <v>#DIV/0!</v>
      </c>
      <c r="CI17715" s="60" t="e">
        <f t="shared" si="9571"/>
        <v>#DIV/0!</v>
      </c>
      <c r="CJ17715" s="60" t="e">
        <f t="shared" si="9540"/>
        <v>#N/A</v>
      </c>
      <c r="CK17715" s="60" t="e">
        <f t="shared" si="9540"/>
        <v>#N/A</v>
      </c>
      <c r="CL17715" s="60" t="e">
        <f t="shared" si="9540"/>
        <v>#DIV/0!</v>
      </c>
      <c r="CM17715" s="60" t="e">
        <f t="shared" si="9540"/>
        <v>#DIV/0!</v>
      </c>
      <c r="CN17715" s="60" t="e">
        <f t="shared" si="9572"/>
        <v>#N/A</v>
      </c>
      <c r="CO17715" s="60" t="e">
        <f t="shared" si="9573"/>
        <v>#DIV/0!</v>
      </c>
      <c r="CP17715" s="60" t="str">
        <f t="shared" si="9549"/>
        <v/>
      </c>
      <c r="CQ17715" s="60"/>
      <c r="CR17715" s="44"/>
      <c r="CS17715" s="58" t="e">
        <f t="shared" si="9550"/>
        <v>#N/A</v>
      </c>
      <c r="CT17715" s="58" t="e">
        <f t="shared" si="9551"/>
        <v>#N/A</v>
      </c>
      <c r="CU17715" s="58" t="e">
        <f t="shared" si="9552"/>
        <v>#DIV/0!</v>
      </c>
      <c r="CV17715" s="60" t="e">
        <f t="shared" si="9574"/>
        <v>#N/A</v>
      </c>
      <c r="CW17715" s="60">
        <f t="shared" si="9553"/>
        <v>1</v>
      </c>
      <c r="CX17715" s="60" t="e">
        <f t="shared" si="9575"/>
        <v>#DIV/0!</v>
      </c>
      <c r="CY17715" s="60" t="e">
        <f t="shared" si="9554"/>
        <v>#N/A</v>
      </c>
      <c r="CZ17715" s="60" t="e">
        <f t="shared" si="9555"/>
        <v>#N/A</v>
      </c>
      <c r="DA17715" s="60" t="e">
        <f t="shared" si="9576"/>
        <v>#DIV/0!</v>
      </c>
      <c r="DB17715" s="60" t="e">
        <f t="shared" si="9576"/>
        <v>#N/A</v>
      </c>
      <c r="DC17715" s="60" t="e">
        <f t="shared" si="9556"/>
        <v>#DIV/0!</v>
      </c>
      <c r="DD17715" s="60" t="e">
        <f t="shared" si="9577"/>
        <v>#N/A</v>
      </c>
      <c r="DE17715" s="60" t="e">
        <f t="shared" si="9578"/>
        <v>#N/A</v>
      </c>
      <c r="DF17715" s="60" t="str">
        <f t="shared" si="9557"/>
        <v/>
      </c>
    </row>
    <row r="17716" spans="66:110" s="1" customFormat="1" x14ac:dyDescent="0.3">
      <c r="BN17716" s="58" t="e">
        <f t="shared" si="9541"/>
        <v>#N/A</v>
      </c>
      <c r="BO17716" s="59" t="e">
        <f t="shared" si="9542"/>
        <v>#N/A</v>
      </c>
      <c r="BP17716" s="58" t="e">
        <f t="shared" si="9543"/>
        <v>#DIV/0!</v>
      </c>
      <c r="BQ17716" s="60" t="e">
        <f t="shared" si="9558"/>
        <v>#DIV/0!</v>
      </c>
      <c r="BR17716" s="58" t="e">
        <f t="shared" si="9544"/>
        <v>#N/A</v>
      </c>
      <c r="BS17716" s="60" t="e">
        <f t="shared" si="9559"/>
        <v>#N/A</v>
      </c>
      <c r="BT17716" s="60" t="e">
        <f t="shared" si="9560"/>
        <v>#DIV/0!</v>
      </c>
      <c r="BU17716" s="58" t="e">
        <f t="shared" si="9545"/>
        <v>#N/A</v>
      </c>
      <c r="BV17716" s="58" t="e">
        <f t="shared" si="9546"/>
        <v>#N/A</v>
      </c>
      <c r="BW17716" s="60" t="e">
        <f t="shared" si="9561"/>
        <v>#N/A</v>
      </c>
      <c r="BX17716" s="58" t="e">
        <f t="shared" si="9547"/>
        <v>#N/A</v>
      </c>
      <c r="BY17716" s="60" t="e">
        <f t="shared" si="9562"/>
        <v>#N/A</v>
      </c>
      <c r="BZ17716" s="60" t="e">
        <f t="shared" si="9563"/>
        <v>#N/A</v>
      </c>
      <c r="CA17716" s="60" t="e">
        <f t="shared" si="9564"/>
        <v>#N/A</v>
      </c>
      <c r="CB17716" s="58" t="e">
        <f t="shared" si="9548"/>
        <v>#DIV/0!</v>
      </c>
      <c r="CC17716" s="60" t="e">
        <f t="shared" si="9565"/>
        <v>#DIV/0!</v>
      </c>
      <c r="CD17716" s="60" t="e">
        <f t="shared" si="9566"/>
        <v>#DIV/0!</v>
      </c>
      <c r="CE17716" s="60" t="e">
        <f t="shared" si="9567"/>
        <v>#DIV/0!</v>
      </c>
      <c r="CF17716" s="52" t="e">
        <f t="shared" si="9568"/>
        <v>#N/A</v>
      </c>
      <c r="CG17716" s="52" t="e">
        <f t="shared" si="9569"/>
        <v>#N/A</v>
      </c>
      <c r="CH17716" s="60" t="e">
        <f t="shared" si="9570"/>
        <v>#DIV/0!</v>
      </c>
      <c r="CI17716" s="60" t="e">
        <f t="shared" si="9571"/>
        <v>#DIV/0!</v>
      </c>
      <c r="CJ17716" s="60" t="e">
        <f t="shared" si="9540"/>
        <v>#N/A</v>
      </c>
      <c r="CK17716" s="60" t="e">
        <f t="shared" si="9540"/>
        <v>#N/A</v>
      </c>
      <c r="CL17716" s="60" t="e">
        <f t="shared" si="9540"/>
        <v>#DIV/0!</v>
      </c>
      <c r="CM17716" s="60" t="e">
        <f t="shared" si="9540"/>
        <v>#DIV/0!</v>
      </c>
      <c r="CN17716" s="60" t="e">
        <f t="shared" si="9572"/>
        <v>#N/A</v>
      </c>
      <c r="CO17716" s="60" t="e">
        <f t="shared" si="9573"/>
        <v>#DIV/0!</v>
      </c>
      <c r="CP17716" s="60" t="str">
        <f t="shared" si="9549"/>
        <v/>
      </c>
      <c r="CQ17716" s="60"/>
      <c r="CR17716" s="44"/>
      <c r="CS17716" s="58" t="e">
        <f t="shared" si="9550"/>
        <v>#N/A</v>
      </c>
      <c r="CT17716" s="58" t="e">
        <f t="shared" si="9551"/>
        <v>#N/A</v>
      </c>
      <c r="CU17716" s="58" t="e">
        <f t="shared" si="9552"/>
        <v>#DIV/0!</v>
      </c>
      <c r="CV17716" s="60" t="e">
        <f t="shared" si="9574"/>
        <v>#N/A</v>
      </c>
      <c r="CW17716" s="60">
        <f t="shared" si="9553"/>
        <v>1</v>
      </c>
      <c r="CX17716" s="60" t="e">
        <f t="shared" si="9575"/>
        <v>#DIV/0!</v>
      </c>
      <c r="CY17716" s="60" t="e">
        <f t="shared" si="9554"/>
        <v>#N/A</v>
      </c>
      <c r="CZ17716" s="60" t="e">
        <f t="shared" si="9555"/>
        <v>#N/A</v>
      </c>
      <c r="DA17716" s="60" t="e">
        <f t="shared" si="9576"/>
        <v>#DIV/0!</v>
      </c>
      <c r="DB17716" s="60" t="e">
        <f t="shared" si="9576"/>
        <v>#N/A</v>
      </c>
      <c r="DC17716" s="60" t="e">
        <f t="shared" si="9556"/>
        <v>#DIV/0!</v>
      </c>
      <c r="DD17716" s="60" t="e">
        <f t="shared" si="9577"/>
        <v>#N/A</v>
      </c>
      <c r="DE17716" s="60" t="e">
        <f t="shared" si="9578"/>
        <v>#N/A</v>
      </c>
      <c r="DF17716" s="60" t="str">
        <f t="shared" si="9557"/>
        <v/>
      </c>
    </row>
    <row r="17717" spans="66:110" s="1" customFormat="1" x14ac:dyDescent="0.3">
      <c r="BN17717" s="58" t="e">
        <f t="shared" si="9541"/>
        <v>#N/A</v>
      </c>
      <c r="BO17717" s="59" t="e">
        <f t="shared" si="9542"/>
        <v>#N/A</v>
      </c>
      <c r="BP17717" s="58" t="e">
        <f t="shared" si="9543"/>
        <v>#DIV/0!</v>
      </c>
      <c r="BQ17717" s="60" t="e">
        <f t="shared" si="9558"/>
        <v>#DIV/0!</v>
      </c>
      <c r="BR17717" s="58" t="e">
        <f t="shared" si="9544"/>
        <v>#N/A</v>
      </c>
      <c r="BS17717" s="60" t="e">
        <f t="shared" si="9559"/>
        <v>#N/A</v>
      </c>
      <c r="BT17717" s="60" t="e">
        <f t="shared" si="9560"/>
        <v>#DIV/0!</v>
      </c>
      <c r="BU17717" s="58" t="e">
        <f t="shared" si="9545"/>
        <v>#N/A</v>
      </c>
      <c r="BV17717" s="58" t="e">
        <f t="shared" si="9546"/>
        <v>#N/A</v>
      </c>
      <c r="BW17717" s="60" t="e">
        <f t="shared" si="9561"/>
        <v>#N/A</v>
      </c>
      <c r="BX17717" s="58" t="e">
        <f t="shared" si="9547"/>
        <v>#N/A</v>
      </c>
      <c r="BY17717" s="60" t="e">
        <f t="shared" si="9562"/>
        <v>#N/A</v>
      </c>
      <c r="BZ17717" s="60" t="e">
        <f t="shared" si="9563"/>
        <v>#N/A</v>
      </c>
      <c r="CA17717" s="60" t="e">
        <f t="shared" si="9564"/>
        <v>#N/A</v>
      </c>
      <c r="CB17717" s="58" t="e">
        <f t="shared" si="9548"/>
        <v>#DIV/0!</v>
      </c>
      <c r="CC17717" s="60" t="e">
        <f t="shared" si="9565"/>
        <v>#DIV/0!</v>
      </c>
      <c r="CD17717" s="60" t="e">
        <f t="shared" si="9566"/>
        <v>#DIV/0!</v>
      </c>
      <c r="CE17717" s="60" t="e">
        <f t="shared" si="9567"/>
        <v>#DIV/0!</v>
      </c>
      <c r="CF17717" s="52" t="e">
        <f t="shared" si="9568"/>
        <v>#N/A</v>
      </c>
      <c r="CG17717" s="52" t="e">
        <f t="shared" si="9569"/>
        <v>#N/A</v>
      </c>
      <c r="CH17717" s="60" t="e">
        <f t="shared" si="9570"/>
        <v>#DIV/0!</v>
      </c>
      <c r="CI17717" s="60" t="e">
        <f t="shared" si="9571"/>
        <v>#DIV/0!</v>
      </c>
      <c r="CJ17717" s="60" t="e">
        <f t="shared" si="9540"/>
        <v>#N/A</v>
      </c>
      <c r="CK17717" s="60" t="e">
        <f t="shared" si="9540"/>
        <v>#N/A</v>
      </c>
      <c r="CL17717" s="60" t="e">
        <f t="shared" si="9540"/>
        <v>#DIV/0!</v>
      </c>
      <c r="CM17717" s="60" t="e">
        <f t="shared" si="9540"/>
        <v>#DIV/0!</v>
      </c>
      <c r="CN17717" s="60" t="e">
        <f t="shared" si="9572"/>
        <v>#N/A</v>
      </c>
      <c r="CO17717" s="60" t="e">
        <f t="shared" si="9573"/>
        <v>#DIV/0!</v>
      </c>
      <c r="CP17717" s="60" t="str">
        <f t="shared" si="9549"/>
        <v/>
      </c>
      <c r="CQ17717" s="60"/>
      <c r="CR17717" s="44"/>
      <c r="CS17717" s="58" t="e">
        <f t="shared" si="9550"/>
        <v>#N/A</v>
      </c>
      <c r="CT17717" s="58" t="e">
        <f t="shared" si="9551"/>
        <v>#N/A</v>
      </c>
      <c r="CU17717" s="58" t="e">
        <f t="shared" si="9552"/>
        <v>#DIV/0!</v>
      </c>
      <c r="CV17717" s="60" t="e">
        <f t="shared" si="9574"/>
        <v>#N/A</v>
      </c>
      <c r="CW17717" s="60">
        <f t="shared" si="9553"/>
        <v>1</v>
      </c>
      <c r="CX17717" s="60" t="e">
        <f t="shared" si="9575"/>
        <v>#DIV/0!</v>
      </c>
      <c r="CY17717" s="60" t="e">
        <f t="shared" si="9554"/>
        <v>#N/A</v>
      </c>
      <c r="CZ17717" s="60" t="e">
        <f t="shared" si="9555"/>
        <v>#N/A</v>
      </c>
      <c r="DA17717" s="60" t="e">
        <f t="shared" si="9576"/>
        <v>#DIV/0!</v>
      </c>
      <c r="DB17717" s="60" t="e">
        <f t="shared" si="9576"/>
        <v>#N/A</v>
      </c>
      <c r="DC17717" s="60" t="e">
        <f t="shared" si="9556"/>
        <v>#DIV/0!</v>
      </c>
      <c r="DD17717" s="60" t="e">
        <f t="shared" si="9577"/>
        <v>#N/A</v>
      </c>
      <c r="DE17717" s="60" t="e">
        <f t="shared" si="9578"/>
        <v>#N/A</v>
      </c>
      <c r="DF17717" s="60" t="str">
        <f t="shared" si="9557"/>
        <v/>
      </c>
    </row>
    <row r="17718" spans="66:110" s="1" customFormat="1" x14ac:dyDescent="0.3">
      <c r="BN17718" s="58" t="e">
        <f t="shared" si="9541"/>
        <v>#N/A</v>
      </c>
      <c r="BO17718" s="59" t="e">
        <f t="shared" si="9542"/>
        <v>#N/A</v>
      </c>
      <c r="BP17718" s="58" t="e">
        <f t="shared" si="9543"/>
        <v>#DIV/0!</v>
      </c>
      <c r="BQ17718" s="60" t="e">
        <f t="shared" si="9558"/>
        <v>#DIV/0!</v>
      </c>
      <c r="BR17718" s="58" t="e">
        <f t="shared" si="9544"/>
        <v>#N/A</v>
      </c>
      <c r="BS17718" s="60" t="e">
        <f t="shared" si="9559"/>
        <v>#N/A</v>
      </c>
      <c r="BT17718" s="60" t="e">
        <f t="shared" si="9560"/>
        <v>#DIV/0!</v>
      </c>
      <c r="BU17718" s="58" t="e">
        <f t="shared" si="9545"/>
        <v>#N/A</v>
      </c>
      <c r="BV17718" s="58" t="e">
        <f t="shared" si="9546"/>
        <v>#N/A</v>
      </c>
      <c r="BW17718" s="60" t="e">
        <f t="shared" si="9561"/>
        <v>#N/A</v>
      </c>
      <c r="BX17718" s="58" t="e">
        <f t="shared" si="9547"/>
        <v>#N/A</v>
      </c>
      <c r="BY17718" s="60" t="e">
        <f t="shared" si="9562"/>
        <v>#N/A</v>
      </c>
      <c r="BZ17718" s="60" t="e">
        <f t="shared" si="9563"/>
        <v>#N/A</v>
      </c>
      <c r="CA17718" s="60" t="e">
        <f t="shared" si="9564"/>
        <v>#N/A</v>
      </c>
      <c r="CB17718" s="58" t="e">
        <f t="shared" si="9548"/>
        <v>#DIV/0!</v>
      </c>
      <c r="CC17718" s="60" t="e">
        <f t="shared" si="9565"/>
        <v>#DIV/0!</v>
      </c>
      <c r="CD17718" s="60" t="e">
        <f t="shared" si="9566"/>
        <v>#DIV/0!</v>
      </c>
      <c r="CE17718" s="60" t="e">
        <f t="shared" si="9567"/>
        <v>#DIV/0!</v>
      </c>
      <c r="CF17718" s="52" t="e">
        <f t="shared" si="9568"/>
        <v>#N/A</v>
      </c>
      <c r="CG17718" s="52" t="e">
        <f t="shared" si="9569"/>
        <v>#N/A</v>
      </c>
      <c r="CH17718" s="60" t="e">
        <f t="shared" si="9570"/>
        <v>#DIV/0!</v>
      </c>
      <c r="CI17718" s="60" t="e">
        <f t="shared" si="9571"/>
        <v>#DIV/0!</v>
      </c>
      <c r="CJ17718" s="60" t="e">
        <f t="shared" si="9540"/>
        <v>#N/A</v>
      </c>
      <c r="CK17718" s="60" t="e">
        <f t="shared" si="9540"/>
        <v>#N/A</v>
      </c>
      <c r="CL17718" s="60" t="e">
        <f t="shared" si="9540"/>
        <v>#DIV/0!</v>
      </c>
      <c r="CM17718" s="60" t="e">
        <f t="shared" si="9540"/>
        <v>#DIV/0!</v>
      </c>
      <c r="CN17718" s="60" t="e">
        <f t="shared" si="9572"/>
        <v>#N/A</v>
      </c>
      <c r="CO17718" s="60" t="e">
        <f t="shared" si="9573"/>
        <v>#DIV/0!</v>
      </c>
      <c r="CP17718" s="60" t="str">
        <f t="shared" si="9549"/>
        <v/>
      </c>
      <c r="CQ17718" s="60"/>
      <c r="CR17718" s="44"/>
      <c r="CS17718" s="58" t="e">
        <f t="shared" si="9550"/>
        <v>#N/A</v>
      </c>
      <c r="CT17718" s="58" t="e">
        <f t="shared" si="9551"/>
        <v>#N/A</v>
      </c>
      <c r="CU17718" s="58" t="e">
        <f t="shared" si="9552"/>
        <v>#DIV/0!</v>
      </c>
      <c r="CV17718" s="60" t="e">
        <f t="shared" si="9574"/>
        <v>#N/A</v>
      </c>
      <c r="CW17718" s="60">
        <f t="shared" si="9553"/>
        <v>1</v>
      </c>
      <c r="CX17718" s="60" t="e">
        <f t="shared" si="9575"/>
        <v>#DIV/0!</v>
      </c>
      <c r="CY17718" s="60" t="e">
        <f t="shared" si="9554"/>
        <v>#N/A</v>
      </c>
      <c r="CZ17718" s="60" t="e">
        <f t="shared" si="9555"/>
        <v>#N/A</v>
      </c>
      <c r="DA17718" s="60" t="e">
        <f t="shared" si="9576"/>
        <v>#DIV/0!</v>
      </c>
      <c r="DB17718" s="60" t="e">
        <f t="shared" si="9576"/>
        <v>#N/A</v>
      </c>
      <c r="DC17718" s="60" t="e">
        <f t="shared" si="9556"/>
        <v>#DIV/0!</v>
      </c>
      <c r="DD17718" s="60" t="e">
        <f t="shared" si="9577"/>
        <v>#N/A</v>
      </c>
      <c r="DE17718" s="60" t="e">
        <f t="shared" si="9578"/>
        <v>#N/A</v>
      </c>
      <c r="DF17718" s="60" t="str">
        <f t="shared" si="9557"/>
        <v/>
      </c>
    </row>
    <row r="17719" spans="66:110" s="1" customFormat="1" x14ac:dyDescent="0.3">
      <c r="BN17719" s="58" t="e">
        <f t="shared" si="9541"/>
        <v>#N/A</v>
      </c>
      <c r="BO17719" s="59" t="e">
        <f t="shared" si="9542"/>
        <v>#N/A</v>
      </c>
      <c r="BP17719" s="58" t="e">
        <f t="shared" si="9543"/>
        <v>#DIV/0!</v>
      </c>
      <c r="BQ17719" s="60" t="e">
        <f t="shared" si="9558"/>
        <v>#DIV/0!</v>
      </c>
      <c r="BR17719" s="58" t="e">
        <f t="shared" si="9544"/>
        <v>#N/A</v>
      </c>
      <c r="BS17719" s="60" t="e">
        <f t="shared" si="9559"/>
        <v>#N/A</v>
      </c>
      <c r="BT17719" s="60" t="e">
        <f t="shared" si="9560"/>
        <v>#DIV/0!</v>
      </c>
      <c r="BU17719" s="58" t="e">
        <f t="shared" si="9545"/>
        <v>#N/A</v>
      </c>
      <c r="BV17719" s="58" t="e">
        <f t="shared" si="9546"/>
        <v>#N/A</v>
      </c>
      <c r="BW17719" s="60" t="e">
        <f t="shared" si="9561"/>
        <v>#N/A</v>
      </c>
      <c r="BX17719" s="58" t="e">
        <f t="shared" si="9547"/>
        <v>#N/A</v>
      </c>
      <c r="BY17719" s="60" t="e">
        <f t="shared" si="9562"/>
        <v>#N/A</v>
      </c>
      <c r="BZ17719" s="60" t="e">
        <f t="shared" si="9563"/>
        <v>#N/A</v>
      </c>
      <c r="CA17719" s="60" t="e">
        <f t="shared" si="9564"/>
        <v>#N/A</v>
      </c>
      <c r="CB17719" s="58" t="e">
        <f t="shared" si="9548"/>
        <v>#DIV/0!</v>
      </c>
      <c r="CC17719" s="60" t="e">
        <f t="shared" si="9565"/>
        <v>#DIV/0!</v>
      </c>
      <c r="CD17719" s="60" t="e">
        <f t="shared" si="9566"/>
        <v>#DIV/0!</v>
      </c>
      <c r="CE17719" s="60" t="e">
        <f t="shared" si="9567"/>
        <v>#DIV/0!</v>
      </c>
      <c r="CF17719" s="52" t="e">
        <f t="shared" si="9568"/>
        <v>#N/A</v>
      </c>
      <c r="CG17719" s="52" t="e">
        <f t="shared" si="9569"/>
        <v>#N/A</v>
      </c>
      <c r="CH17719" s="60" t="e">
        <f t="shared" si="9570"/>
        <v>#DIV/0!</v>
      </c>
      <c r="CI17719" s="60" t="e">
        <f t="shared" si="9571"/>
        <v>#DIV/0!</v>
      </c>
      <c r="CJ17719" s="60" t="e">
        <f t="shared" si="9540"/>
        <v>#N/A</v>
      </c>
      <c r="CK17719" s="60" t="e">
        <f t="shared" si="9540"/>
        <v>#N/A</v>
      </c>
      <c r="CL17719" s="60" t="e">
        <f t="shared" si="9540"/>
        <v>#DIV/0!</v>
      </c>
      <c r="CM17719" s="60" t="e">
        <f t="shared" si="9540"/>
        <v>#DIV/0!</v>
      </c>
      <c r="CN17719" s="60" t="e">
        <f t="shared" si="9572"/>
        <v>#N/A</v>
      </c>
      <c r="CO17719" s="60" t="e">
        <f t="shared" si="9573"/>
        <v>#DIV/0!</v>
      </c>
      <c r="CP17719" s="60" t="str">
        <f t="shared" si="9549"/>
        <v/>
      </c>
      <c r="CQ17719" s="60"/>
      <c r="CR17719" s="44"/>
      <c r="CS17719" s="58" t="e">
        <f t="shared" si="9550"/>
        <v>#N/A</v>
      </c>
      <c r="CT17719" s="58" t="e">
        <f t="shared" si="9551"/>
        <v>#N/A</v>
      </c>
      <c r="CU17719" s="58" t="e">
        <f t="shared" si="9552"/>
        <v>#DIV/0!</v>
      </c>
      <c r="CV17719" s="60" t="e">
        <f t="shared" si="9574"/>
        <v>#N/A</v>
      </c>
      <c r="CW17719" s="60">
        <f t="shared" si="9553"/>
        <v>1</v>
      </c>
      <c r="CX17719" s="60" t="e">
        <f t="shared" si="9575"/>
        <v>#DIV/0!</v>
      </c>
      <c r="CY17719" s="60" t="e">
        <f t="shared" si="9554"/>
        <v>#N/A</v>
      </c>
      <c r="CZ17719" s="60" t="e">
        <f t="shared" si="9555"/>
        <v>#N/A</v>
      </c>
      <c r="DA17719" s="60" t="e">
        <f t="shared" si="9576"/>
        <v>#DIV/0!</v>
      </c>
      <c r="DB17719" s="60" t="e">
        <f t="shared" si="9576"/>
        <v>#N/A</v>
      </c>
      <c r="DC17719" s="60" t="e">
        <f t="shared" si="9556"/>
        <v>#DIV/0!</v>
      </c>
      <c r="DD17719" s="60" t="e">
        <f t="shared" si="9577"/>
        <v>#N/A</v>
      </c>
      <c r="DE17719" s="60" t="e">
        <f t="shared" si="9578"/>
        <v>#N/A</v>
      </c>
      <c r="DF17719" s="60" t="str">
        <f t="shared" si="9557"/>
        <v/>
      </c>
    </row>
    <row r="17720" spans="66:110" s="1" customFormat="1" x14ac:dyDescent="0.3">
      <c r="BN17720" s="58" t="e">
        <f t="shared" si="9541"/>
        <v>#N/A</v>
      </c>
      <c r="BO17720" s="59" t="e">
        <f t="shared" si="9542"/>
        <v>#N/A</v>
      </c>
      <c r="BP17720" s="58" t="e">
        <f t="shared" si="9543"/>
        <v>#DIV/0!</v>
      </c>
      <c r="BQ17720" s="60" t="e">
        <f t="shared" si="9558"/>
        <v>#DIV/0!</v>
      </c>
      <c r="BR17720" s="58" t="e">
        <f t="shared" si="9544"/>
        <v>#N/A</v>
      </c>
      <c r="BS17720" s="60" t="e">
        <f t="shared" si="9559"/>
        <v>#N/A</v>
      </c>
      <c r="BT17720" s="60" t="e">
        <f t="shared" si="9560"/>
        <v>#DIV/0!</v>
      </c>
      <c r="BU17720" s="58" t="e">
        <f t="shared" si="9545"/>
        <v>#N/A</v>
      </c>
      <c r="BV17720" s="58" t="e">
        <f t="shared" si="9546"/>
        <v>#N/A</v>
      </c>
      <c r="BW17720" s="60" t="e">
        <f t="shared" si="9561"/>
        <v>#N/A</v>
      </c>
      <c r="BX17720" s="58" t="e">
        <f t="shared" si="9547"/>
        <v>#N/A</v>
      </c>
      <c r="BY17720" s="60" t="e">
        <f t="shared" si="9562"/>
        <v>#N/A</v>
      </c>
      <c r="BZ17720" s="60" t="e">
        <f t="shared" si="9563"/>
        <v>#N/A</v>
      </c>
      <c r="CA17720" s="60" t="e">
        <f t="shared" si="9564"/>
        <v>#N/A</v>
      </c>
      <c r="CB17720" s="58" t="e">
        <f t="shared" si="9548"/>
        <v>#DIV/0!</v>
      </c>
      <c r="CC17720" s="60" t="e">
        <f t="shared" si="9565"/>
        <v>#DIV/0!</v>
      </c>
      <c r="CD17720" s="60" t="e">
        <f t="shared" si="9566"/>
        <v>#DIV/0!</v>
      </c>
      <c r="CE17720" s="60" t="e">
        <f t="shared" si="9567"/>
        <v>#DIV/0!</v>
      </c>
      <c r="CF17720" s="52" t="e">
        <f t="shared" si="9568"/>
        <v>#N/A</v>
      </c>
      <c r="CG17720" s="52" t="e">
        <f t="shared" si="9569"/>
        <v>#N/A</v>
      </c>
      <c r="CH17720" s="60" t="e">
        <f t="shared" si="9570"/>
        <v>#DIV/0!</v>
      </c>
      <c r="CI17720" s="60" t="e">
        <f t="shared" si="9571"/>
        <v>#DIV/0!</v>
      </c>
      <c r="CJ17720" s="60" t="e">
        <f t="shared" si="9540"/>
        <v>#N/A</v>
      </c>
      <c r="CK17720" s="60" t="e">
        <f t="shared" si="9540"/>
        <v>#N/A</v>
      </c>
      <c r="CL17720" s="60" t="e">
        <f t="shared" si="9540"/>
        <v>#DIV/0!</v>
      </c>
      <c r="CM17720" s="60" t="e">
        <f t="shared" si="9540"/>
        <v>#DIV/0!</v>
      </c>
      <c r="CN17720" s="60" t="e">
        <f t="shared" si="9572"/>
        <v>#N/A</v>
      </c>
      <c r="CO17720" s="60" t="e">
        <f t="shared" si="9573"/>
        <v>#DIV/0!</v>
      </c>
      <c r="CP17720" s="60" t="str">
        <f t="shared" si="9549"/>
        <v/>
      </c>
      <c r="CQ17720" s="60"/>
      <c r="CR17720" s="44"/>
      <c r="CS17720" s="58" t="e">
        <f t="shared" si="9550"/>
        <v>#N/A</v>
      </c>
      <c r="CT17720" s="58" t="e">
        <f t="shared" si="9551"/>
        <v>#N/A</v>
      </c>
      <c r="CU17720" s="58" t="e">
        <f t="shared" si="9552"/>
        <v>#DIV/0!</v>
      </c>
      <c r="CV17720" s="60" t="e">
        <f t="shared" si="9574"/>
        <v>#N/A</v>
      </c>
      <c r="CW17720" s="60">
        <f t="shared" si="9553"/>
        <v>1</v>
      </c>
      <c r="CX17720" s="60" t="e">
        <f t="shared" si="9575"/>
        <v>#DIV/0!</v>
      </c>
      <c r="CY17720" s="60" t="e">
        <f t="shared" si="9554"/>
        <v>#N/A</v>
      </c>
      <c r="CZ17720" s="60" t="e">
        <f t="shared" si="9555"/>
        <v>#N/A</v>
      </c>
      <c r="DA17720" s="60" t="e">
        <f t="shared" si="9576"/>
        <v>#DIV/0!</v>
      </c>
      <c r="DB17720" s="60" t="e">
        <f t="shared" si="9576"/>
        <v>#N/A</v>
      </c>
      <c r="DC17720" s="60" t="e">
        <f t="shared" si="9556"/>
        <v>#DIV/0!</v>
      </c>
      <c r="DD17720" s="60" t="e">
        <f t="shared" si="9577"/>
        <v>#N/A</v>
      </c>
      <c r="DE17720" s="60" t="e">
        <f t="shared" si="9578"/>
        <v>#N/A</v>
      </c>
      <c r="DF17720" s="60" t="str">
        <f t="shared" si="9557"/>
        <v/>
      </c>
    </row>
    <row r="17721" spans="66:110" s="1" customFormat="1" x14ac:dyDescent="0.3">
      <c r="BN17721" s="58" t="e">
        <f t="shared" si="9541"/>
        <v>#N/A</v>
      </c>
      <c r="BO17721" s="59" t="e">
        <f t="shared" si="9542"/>
        <v>#N/A</v>
      </c>
      <c r="BP17721" s="58" t="e">
        <f t="shared" si="9543"/>
        <v>#DIV/0!</v>
      </c>
      <c r="BQ17721" s="60" t="e">
        <f t="shared" si="9558"/>
        <v>#DIV/0!</v>
      </c>
      <c r="BR17721" s="58" t="e">
        <f t="shared" si="9544"/>
        <v>#N/A</v>
      </c>
      <c r="BS17721" s="60" t="e">
        <f t="shared" si="9559"/>
        <v>#N/A</v>
      </c>
      <c r="BT17721" s="60" t="e">
        <f t="shared" si="9560"/>
        <v>#DIV/0!</v>
      </c>
      <c r="BU17721" s="58" t="e">
        <f t="shared" si="9545"/>
        <v>#N/A</v>
      </c>
      <c r="BV17721" s="58" t="e">
        <f t="shared" si="9546"/>
        <v>#N/A</v>
      </c>
      <c r="BW17721" s="60" t="e">
        <f t="shared" si="9561"/>
        <v>#N/A</v>
      </c>
      <c r="BX17721" s="58" t="e">
        <f t="shared" si="9547"/>
        <v>#N/A</v>
      </c>
      <c r="BY17721" s="60" t="e">
        <f t="shared" si="9562"/>
        <v>#N/A</v>
      </c>
      <c r="BZ17721" s="60" t="e">
        <f t="shared" si="9563"/>
        <v>#N/A</v>
      </c>
      <c r="CA17721" s="60" t="e">
        <f t="shared" si="9564"/>
        <v>#N/A</v>
      </c>
      <c r="CB17721" s="58" t="e">
        <f t="shared" si="9548"/>
        <v>#DIV/0!</v>
      </c>
      <c r="CC17721" s="60" t="e">
        <f t="shared" si="9565"/>
        <v>#DIV/0!</v>
      </c>
      <c r="CD17721" s="60" t="e">
        <f t="shared" si="9566"/>
        <v>#DIV/0!</v>
      </c>
      <c r="CE17721" s="60" t="e">
        <f t="shared" si="9567"/>
        <v>#DIV/0!</v>
      </c>
      <c r="CF17721" s="52" t="e">
        <f t="shared" si="9568"/>
        <v>#N/A</v>
      </c>
      <c r="CG17721" s="52" t="e">
        <f t="shared" si="9569"/>
        <v>#N/A</v>
      </c>
      <c r="CH17721" s="60" t="e">
        <f t="shared" si="9570"/>
        <v>#DIV/0!</v>
      </c>
      <c r="CI17721" s="60" t="e">
        <f t="shared" si="9571"/>
        <v>#DIV/0!</v>
      </c>
      <c r="CJ17721" s="60" t="e">
        <f t="shared" si="9540"/>
        <v>#N/A</v>
      </c>
      <c r="CK17721" s="60" t="e">
        <f t="shared" si="9540"/>
        <v>#N/A</v>
      </c>
      <c r="CL17721" s="60" t="e">
        <f t="shared" si="9540"/>
        <v>#DIV/0!</v>
      </c>
      <c r="CM17721" s="60" t="e">
        <f t="shared" si="9540"/>
        <v>#DIV/0!</v>
      </c>
      <c r="CN17721" s="60" t="e">
        <f t="shared" si="9572"/>
        <v>#N/A</v>
      </c>
      <c r="CO17721" s="60" t="e">
        <f t="shared" si="9573"/>
        <v>#DIV/0!</v>
      </c>
      <c r="CP17721" s="60" t="str">
        <f t="shared" si="9549"/>
        <v/>
      </c>
      <c r="CQ17721" s="60"/>
      <c r="CR17721" s="44"/>
      <c r="CS17721" s="58" t="e">
        <f t="shared" si="9550"/>
        <v>#N/A</v>
      </c>
      <c r="CT17721" s="58" t="e">
        <f t="shared" si="9551"/>
        <v>#N/A</v>
      </c>
      <c r="CU17721" s="58" t="e">
        <f t="shared" si="9552"/>
        <v>#DIV/0!</v>
      </c>
      <c r="CV17721" s="60" t="e">
        <f t="shared" si="9574"/>
        <v>#N/A</v>
      </c>
      <c r="CW17721" s="60">
        <f t="shared" si="9553"/>
        <v>1</v>
      </c>
      <c r="CX17721" s="60" t="e">
        <f t="shared" si="9575"/>
        <v>#DIV/0!</v>
      </c>
      <c r="CY17721" s="60" t="e">
        <f t="shared" si="9554"/>
        <v>#N/A</v>
      </c>
      <c r="CZ17721" s="60" t="e">
        <f t="shared" si="9555"/>
        <v>#N/A</v>
      </c>
      <c r="DA17721" s="60" t="e">
        <f t="shared" si="9576"/>
        <v>#DIV/0!</v>
      </c>
      <c r="DB17721" s="60" t="e">
        <f t="shared" si="9576"/>
        <v>#N/A</v>
      </c>
      <c r="DC17721" s="60" t="e">
        <f t="shared" si="9556"/>
        <v>#DIV/0!</v>
      </c>
      <c r="DD17721" s="60" t="e">
        <f t="shared" si="9577"/>
        <v>#N/A</v>
      </c>
      <c r="DE17721" s="60" t="e">
        <f t="shared" si="9578"/>
        <v>#N/A</v>
      </c>
      <c r="DF17721" s="60" t="str">
        <f t="shared" si="9557"/>
        <v/>
      </c>
    </row>
    <row r="17722" spans="66:110" s="1" customFormat="1" x14ac:dyDescent="0.3">
      <c r="BN17722" s="58" t="e">
        <f t="shared" si="9541"/>
        <v>#N/A</v>
      </c>
      <c r="BO17722" s="59" t="e">
        <f t="shared" si="9542"/>
        <v>#N/A</v>
      </c>
      <c r="BP17722" s="58" t="e">
        <f t="shared" si="9543"/>
        <v>#DIV/0!</v>
      </c>
      <c r="BQ17722" s="60" t="e">
        <f t="shared" si="9558"/>
        <v>#DIV/0!</v>
      </c>
      <c r="BR17722" s="58" t="e">
        <f t="shared" si="9544"/>
        <v>#N/A</v>
      </c>
      <c r="BS17722" s="60" t="e">
        <f t="shared" si="9559"/>
        <v>#N/A</v>
      </c>
      <c r="BT17722" s="60" t="e">
        <f t="shared" si="9560"/>
        <v>#DIV/0!</v>
      </c>
      <c r="BU17722" s="58" t="e">
        <f t="shared" si="9545"/>
        <v>#N/A</v>
      </c>
      <c r="BV17722" s="58" t="e">
        <f t="shared" si="9546"/>
        <v>#N/A</v>
      </c>
      <c r="BW17722" s="60" t="e">
        <f t="shared" si="9561"/>
        <v>#N/A</v>
      </c>
      <c r="BX17722" s="58" t="e">
        <f t="shared" si="9547"/>
        <v>#N/A</v>
      </c>
      <c r="BY17722" s="60" t="e">
        <f t="shared" si="9562"/>
        <v>#N/A</v>
      </c>
      <c r="BZ17722" s="60" t="e">
        <f t="shared" si="9563"/>
        <v>#N/A</v>
      </c>
      <c r="CA17722" s="60" t="e">
        <f t="shared" si="9564"/>
        <v>#N/A</v>
      </c>
      <c r="CB17722" s="58" t="e">
        <f t="shared" si="9548"/>
        <v>#DIV/0!</v>
      </c>
      <c r="CC17722" s="60" t="e">
        <f t="shared" si="9565"/>
        <v>#DIV/0!</v>
      </c>
      <c r="CD17722" s="60" t="e">
        <f t="shared" si="9566"/>
        <v>#DIV/0!</v>
      </c>
      <c r="CE17722" s="60" t="e">
        <f t="shared" si="9567"/>
        <v>#DIV/0!</v>
      </c>
      <c r="CF17722" s="52" t="e">
        <f t="shared" si="9568"/>
        <v>#N/A</v>
      </c>
      <c r="CG17722" s="52" t="e">
        <f t="shared" si="9569"/>
        <v>#N/A</v>
      </c>
      <c r="CH17722" s="60" t="e">
        <f t="shared" si="9570"/>
        <v>#DIV/0!</v>
      </c>
      <c r="CI17722" s="60" t="e">
        <f t="shared" si="9571"/>
        <v>#DIV/0!</v>
      </c>
      <c r="CJ17722" s="60" t="e">
        <f t="shared" si="9540"/>
        <v>#N/A</v>
      </c>
      <c r="CK17722" s="60" t="e">
        <f t="shared" si="9540"/>
        <v>#N/A</v>
      </c>
      <c r="CL17722" s="60" t="e">
        <f t="shared" si="9540"/>
        <v>#DIV/0!</v>
      </c>
      <c r="CM17722" s="60" t="e">
        <f t="shared" si="9540"/>
        <v>#DIV/0!</v>
      </c>
      <c r="CN17722" s="60" t="e">
        <f t="shared" si="9572"/>
        <v>#N/A</v>
      </c>
      <c r="CO17722" s="60" t="e">
        <f t="shared" si="9573"/>
        <v>#DIV/0!</v>
      </c>
      <c r="CP17722" s="60" t="str">
        <f t="shared" si="9549"/>
        <v/>
      </c>
      <c r="CQ17722" s="60"/>
      <c r="CR17722" s="44"/>
      <c r="CS17722" s="58" t="e">
        <f t="shared" si="9550"/>
        <v>#N/A</v>
      </c>
      <c r="CT17722" s="58" t="e">
        <f t="shared" si="9551"/>
        <v>#N/A</v>
      </c>
      <c r="CU17722" s="58" t="e">
        <f t="shared" si="9552"/>
        <v>#DIV/0!</v>
      </c>
      <c r="CV17722" s="60" t="e">
        <f t="shared" si="9574"/>
        <v>#N/A</v>
      </c>
      <c r="CW17722" s="60">
        <f t="shared" si="9553"/>
        <v>1</v>
      </c>
      <c r="CX17722" s="60" t="e">
        <f t="shared" si="9575"/>
        <v>#DIV/0!</v>
      </c>
      <c r="CY17722" s="60" t="e">
        <f t="shared" si="9554"/>
        <v>#N/A</v>
      </c>
      <c r="CZ17722" s="60" t="e">
        <f t="shared" si="9555"/>
        <v>#N/A</v>
      </c>
      <c r="DA17722" s="60" t="e">
        <f t="shared" si="9576"/>
        <v>#DIV/0!</v>
      </c>
      <c r="DB17722" s="60" t="e">
        <f t="shared" si="9576"/>
        <v>#N/A</v>
      </c>
      <c r="DC17722" s="60" t="e">
        <f t="shared" si="9556"/>
        <v>#DIV/0!</v>
      </c>
      <c r="DD17722" s="60" t="e">
        <f t="shared" si="9577"/>
        <v>#N/A</v>
      </c>
      <c r="DE17722" s="60" t="e">
        <f t="shared" si="9578"/>
        <v>#N/A</v>
      </c>
      <c r="DF17722" s="60" t="str">
        <f t="shared" si="9557"/>
        <v/>
      </c>
    </row>
    <row r="17723" spans="66:110" s="1" customFormat="1" x14ac:dyDescent="0.3">
      <c r="BN17723" s="58" t="e">
        <f t="shared" si="9541"/>
        <v>#N/A</v>
      </c>
      <c r="BO17723" s="59" t="e">
        <f t="shared" si="9542"/>
        <v>#N/A</v>
      </c>
      <c r="BP17723" s="58" t="e">
        <f t="shared" si="9543"/>
        <v>#DIV/0!</v>
      </c>
      <c r="BQ17723" s="60" t="e">
        <f t="shared" si="9558"/>
        <v>#DIV/0!</v>
      </c>
      <c r="BR17723" s="58" t="e">
        <f t="shared" si="9544"/>
        <v>#N/A</v>
      </c>
      <c r="BS17723" s="60" t="e">
        <f t="shared" si="9559"/>
        <v>#N/A</v>
      </c>
      <c r="BT17723" s="60" t="e">
        <f t="shared" si="9560"/>
        <v>#DIV/0!</v>
      </c>
      <c r="BU17723" s="58" t="e">
        <f t="shared" si="9545"/>
        <v>#N/A</v>
      </c>
      <c r="BV17723" s="58" t="e">
        <f t="shared" si="9546"/>
        <v>#N/A</v>
      </c>
      <c r="BW17723" s="60" t="e">
        <f t="shared" si="9561"/>
        <v>#N/A</v>
      </c>
      <c r="BX17723" s="58" t="e">
        <f t="shared" si="9547"/>
        <v>#N/A</v>
      </c>
      <c r="BY17723" s="60" t="e">
        <f t="shared" si="9562"/>
        <v>#N/A</v>
      </c>
      <c r="BZ17723" s="60" t="e">
        <f t="shared" si="9563"/>
        <v>#N/A</v>
      </c>
      <c r="CA17723" s="60" t="e">
        <f t="shared" si="9564"/>
        <v>#N/A</v>
      </c>
      <c r="CB17723" s="58" t="e">
        <f t="shared" si="9548"/>
        <v>#DIV/0!</v>
      </c>
      <c r="CC17723" s="60" t="e">
        <f t="shared" si="9565"/>
        <v>#DIV/0!</v>
      </c>
      <c r="CD17723" s="60" t="e">
        <f t="shared" si="9566"/>
        <v>#DIV/0!</v>
      </c>
      <c r="CE17723" s="60" t="e">
        <f t="shared" si="9567"/>
        <v>#DIV/0!</v>
      </c>
      <c r="CF17723" s="52" t="e">
        <f t="shared" si="9568"/>
        <v>#N/A</v>
      </c>
      <c r="CG17723" s="52" t="e">
        <f t="shared" si="9569"/>
        <v>#N/A</v>
      </c>
      <c r="CH17723" s="60" t="e">
        <f t="shared" si="9570"/>
        <v>#DIV/0!</v>
      </c>
      <c r="CI17723" s="60" t="e">
        <f t="shared" si="9571"/>
        <v>#DIV/0!</v>
      </c>
      <c r="CJ17723" s="60" t="e">
        <f t="shared" si="9540"/>
        <v>#N/A</v>
      </c>
      <c r="CK17723" s="60" t="e">
        <f t="shared" si="9540"/>
        <v>#N/A</v>
      </c>
      <c r="CL17723" s="60" t="e">
        <f t="shared" si="9540"/>
        <v>#DIV/0!</v>
      </c>
      <c r="CM17723" s="60" t="e">
        <f t="shared" si="9540"/>
        <v>#DIV/0!</v>
      </c>
      <c r="CN17723" s="60" t="e">
        <f t="shared" si="9572"/>
        <v>#N/A</v>
      </c>
      <c r="CO17723" s="60" t="e">
        <f t="shared" si="9573"/>
        <v>#DIV/0!</v>
      </c>
      <c r="CP17723" s="60" t="str">
        <f t="shared" si="9549"/>
        <v/>
      </c>
      <c r="CQ17723" s="60"/>
      <c r="CR17723" s="44"/>
      <c r="CS17723" s="58" t="e">
        <f t="shared" si="9550"/>
        <v>#N/A</v>
      </c>
      <c r="CT17723" s="58" t="e">
        <f t="shared" si="9551"/>
        <v>#N/A</v>
      </c>
      <c r="CU17723" s="58" t="e">
        <f t="shared" si="9552"/>
        <v>#DIV/0!</v>
      </c>
      <c r="CV17723" s="60" t="e">
        <f t="shared" si="9574"/>
        <v>#N/A</v>
      </c>
      <c r="CW17723" s="60">
        <f t="shared" si="9553"/>
        <v>1</v>
      </c>
      <c r="CX17723" s="60" t="e">
        <f t="shared" si="9575"/>
        <v>#DIV/0!</v>
      </c>
      <c r="CY17723" s="60" t="e">
        <f t="shared" si="9554"/>
        <v>#N/A</v>
      </c>
      <c r="CZ17723" s="60" t="e">
        <f t="shared" si="9555"/>
        <v>#N/A</v>
      </c>
      <c r="DA17723" s="60" t="e">
        <f t="shared" si="9576"/>
        <v>#DIV/0!</v>
      </c>
      <c r="DB17723" s="60" t="e">
        <f t="shared" si="9576"/>
        <v>#N/A</v>
      </c>
      <c r="DC17723" s="60" t="e">
        <f t="shared" si="9556"/>
        <v>#DIV/0!</v>
      </c>
      <c r="DD17723" s="60" t="e">
        <f t="shared" si="9577"/>
        <v>#N/A</v>
      </c>
      <c r="DE17723" s="60" t="e">
        <f t="shared" si="9578"/>
        <v>#N/A</v>
      </c>
      <c r="DF17723" s="60" t="str">
        <f t="shared" si="9557"/>
        <v/>
      </c>
    </row>
    <row r="17724" spans="66:110" s="1" customFormat="1" x14ac:dyDescent="0.3">
      <c r="BN17724" s="58" t="e">
        <f t="shared" si="9541"/>
        <v>#N/A</v>
      </c>
      <c r="BO17724" s="59" t="e">
        <f t="shared" si="9542"/>
        <v>#N/A</v>
      </c>
      <c r="BP17724" s="58" t="e">
        <f t="shared" si="9543"/>
        <v>#DIV/0!</v>
      </c>
      <c r="BQ17724" s="60" t="e">
        <f t="shared" si="9558"/>
        <v>#DIV/0!</v>
      </c>
      <c r="BR17724" s="58" t="e">
        <f t="shared" si="9544"/>
        <v>#N/A</v>
      </c>
      <c r="BS17724" s="60" t="e">
        <f t="shared" si="9559"/>
        <v>#N/A</v>
      </c>
      <c r="BT17724" s="60" t="e">
        <f t="shared" si="9560"/>
        <v>#DIV/0!</v>
      </c>
      <c r="BU17724" s="58" t="e">
        <f t="shared" si="9545"/>
        <v>#N/A</v>
      </c>
      <c r="BV17724" s="58" t="e">
        <f t="shared" si="9546"/>
        <v>#N/A</v>
      </c>
      <c r="BW17724" s="60" t="e">
        <f t="shared" si="9561"/>
        <v>#N/A</v>
      </c>
      <c r="BX17724" s="58" t="e">
        <f t="shared" si="9547"/>
        <v>#N/A</v>
      </c>
      <c r="BY17724" s="60" t="e">
        <f t="shared" si="9562"/>
        <v>#N/A</v>
      </c>
      <c r="BZ17724" s="60" t="e">
        <f t="shared" si="9563"/>
        <v>#N/A</v>
      </c>
      <c r="CA17724" s="60" t="e">
        <f t="shared" si="9564"/>
        <v>#N/A</v>
      </c>
      <c r="CB17724" s="58" t="e">
        <f t="shared" si="9548"/>
        <v>#DIV/0!</v>
      </c>
      <c r="CC17724" s="60" t="e">
        <f t="shared" si="9565"/>
        <v>#DIV/0!</v>
      </c>
      <c r="CD17724" s="60" t="e">
        <f t="shared" si="9566"/>
        <v>#DIV/0!</v>
      </c>
      <c r="CE17724" s="60" t="e">
        <f t="shared" si="9567"/>
        <v>#DIV/0!</v>
      </c>
      <c r="CF17724" s="52" t="e">
        <f t="shared" si="9568"/>
        <v>#N/A</v>
      </c>
      <c r="CG17724" s="52" t="e">
        <f t="shared" si="9569"/>
        <v>#N/A</v>
      </c>
      <c r="CH17724" s="60" t="e">
        <f t="shared" si="9570"/>
        <v>#DIV/0!</v>
      </c>
      <c r="CI17724" s="60" t="e">
        <f t="shared" si="9571"/>
        <v>#DIV/0!</v>
      </c>
      <c r="CJ17724" s="60" t="e">
        <f t="shared" si="9540"/>
        <v>#N/A</v>
      </c>
      <c r="CK17724" s="60" t="e">
        <f t="shared" si="9540"/>
        <v>#N/A</v>
      </c>
      <c r="CL17724" s="60" t="e">
        <f t="shared" si="9540"/>
        <v>#DIV/0!</v>
      </c>
      <c r="CM17724" s="60" t="e">
        <f t="shared" si="9540"/>
        <v>#DIV/0!</v>
      </c>
      <c r="CN17724" s="60" t="e">
        <f t="shared" si="9572"/>
        <v>#N/A</v>
      </c>
      <c r="CO17724" s="60" t="e">
        <f t="shared" si="9573"/>
        <v>#DIV/0!</v>
      </c>
      <c r="CP17724" s="60" t="str">
        <f t="shared" si="9549"/>
        <v/>
      </c>
      <c r="CQ17724" s="60"/>
      <c r="CR17724" s="44"/>
      <c r="CS17724" s="58" t="e">
        <f t="shared" si="9550"/>
        <v>#N/A</v>
      </c>
      <c r="CT17724" s="58" t="e">
        <f t="shared" si="9551"/>
        <v>#N/A</v>
      </c>
      <c r="CU17724" s="58" t="e">
        <f t="shared" si="9552"/>
        <v>#DIV/0!</v>
      </c>
      <c r="CV17724" s="60" t="e">
        <f t="shared" si="9574"/>
        <v>#N/A</v>
      </c>
      <c r="CW17724" s="60">
        <f t="shared" si="9553"/>
        <v>1</v>
      </c>
      <c r="CX17724" s="60" t="e">
        <f t="shared" si="9575"/>
        <v>#DIV/0!</v>
      </c>
      <c r="CY17724" s="60" t="e">
        <f t="shared" si="9554"/>
        <v>#N/A</v>
      </c>
      <c r="CZ17724" s="60" t="e">
        <f t="shared" si="9555"/>
        <v>#N/A</v>
      </c>
      <c r="DA17724" s="60" t="e">
        <f t="shared" si="9576"/>
        <v>#DIV/0!</v>
      </c>
      <c r="DB17724" s="60" t="e">
        <f t="shared" si="9576"/>
        <v>#N/A</v>
      </c>
      <c r="DC17724" s="60" t="e">
        <f t="shared" si="9556"/>
        <v>#DIV/0!</v>
      </c>
      <c r="DD17724" s="60" t="e">
        <f t="shared" si="9577"/>
        <v>#N/A</v>
      </c>
      <c r="DE17724" s="60" t="e">
        <f t="shared" si="9578"/>
        <v>#N/A</v>
      </c>
      <c r="DF17724" s="60" t="str">
        <f t="shared" si="9557"/>
        <v/>
      </c>
    </row>
    <row r="17725" spans="66:110" s="1" customFormat="1" x14ac:dyDescent="0.3">
      <c r="BN17725" s="58" t="e">
        <f t="shared" si="9541"/>
        <v>#N/A</v>
      </c>
      <c r="BO17725" s="59" t="e">
        <f t="shared" si="9542"/>
        <v>#N/A</v>
      </c>
      <c r="BP17725" s="58" t="e">
        <f t="shared" si="9543"/>
        <v>#DIV/0!</v>
      </c>
      <c r="BQ17725" s="60" t="e">
        <f t="shared" si="9558"/>
        <v>#DIV/0!</v>
      </c>
      <c r="BR17725" s="58" t="e">
        <f t="shared" si="9544"/>
        <v>#N/A</v>
      </c>
      <c r="BS17725" s="60" t="e">
        <f t="shared" si="9559"/>
        <v>#N/A</v>
      </c>
      <c r="BT17725" s="60" t="e">
        <f t="shared" si="9560"/>
        <v>#DIV/0!</v>
      </c>
      <c r="BU17725" s="58" t="e">
        <f t="shared" si="9545"/>
        <v>#N/A</v>
      </c>
      <c r="BV17725" s="58" t="e">
        <f t="shared" si="9546"/>
        <v>#N/A</v>
      </c>
      <c r="BW17725" s="60" t="e">
        <f t="shared" si="9561"/>
        <v>#N/A</v>
      </c>
      <c r="BX17725" s="58" t="e">
        <f t="shared" si="9547"/>
        <v>#N/A</v>
      </c>
      <c r="BY17725" s="60" t="e">
        <f t="shared" si="9562"/>
        <v>#N/A</v>
      </c>
      <c r="BZ17725" s="60" t="e">
        <f t="shared" si="9563"/>
        <v>#N/A</v>
      </c>
      <c r="CA17725" s="60" t="e">
        <f t="shared" si="9564"/>
        <v>#N/A</v>
      </c>
      <c r="CB17725" s="58" t="e">
        <f t="shared" si="9548"/>
        <v>#DIV/0!</v>
      </c>
      <c r="CC17725" s="60" t="e">
        <f t="shared" si="9565"/>
        <v>#DIV/0!</v>
      </c>
      <c r="CD17725" s="60" t="e">
        <f t="shared" si="9566"/>
        <v>#DIV/0!</v>
      </c>
      <c r="CE17725" s="60" t="e">
        <f t="shared" si="9567"/>
        <v>#DIV/0!</v>
      </c>
      <c r="CF17725" s="52" t="e">
        <f t="shared" si="9568"/>
        <v>#N/A</v>
      </c>
      <c r="CG17725" s="52" t="e">
        <f t="shared" si="9569"/>
        <v>#N/A</v>
      </c>
      <c r="CH17725" s="60" t="e">
        <f t="shared" si="9570"/>
        <v>#DIV/0!</v>
      </c>
      <c r="CI17725" s="60" t="e">
        <f t="shared" si="9571"/>
        <v>#DIV/0!</v>
      </c>
      <c r="CJ17725" s="60" t="e">
        <f t="shared" si="9540"/>
        <v>#N/A</v>
      </c>
      <c r="CK17725" s="60" t="e">
        <f t="shared" si="9540"/>
        <v>#N/A</v>
      </c>
      <c r="CL17725" s="60" t="e">
        <f t="shared" si="9540"/>
        <v>#DIV/0!</v>
      </c>
      <c r="CM17725" s="60" t="e">
        <f t="shared" si="9540"/>
        <v>#DIV/0!</v>
      </c>
      <c r="CN17725" s="60" t="e">
        <f t="shared" si="9572"/>
        <v>#N/A</v>
      </c>
      <c r="CO17725" s="60" t="e">
        <f t="shared" si="9573"/>
        <v>#DIV/0!</v>
      </c>
      <c r="CP17725" s="60" t="str">
        <f t="shared" si="9549"/>
        <v/>
      </c>
      <c r="CQ17725" s="60"/>
      <c r="CR17725" s="44"/>
      <c r="CS17725" s="58" t="e">
        <f t="shared" si="9550"/>
        <v>#N/A</v>
      </c>
      <c r="CT17725" s="58" t="e">
        <f t="shared" si="9551"/>
        <v>#N/A</v>
      </c>
      <c r="CU17725" s="58" t="e">
        <f t="shared" si="9552"/>
        <v>#DIV/0!</v>
      </c>
      <c r="CV17725" s="60" t="e">
        <f t="shared" si="9574"/>
        <v>#N/A</v>
      </c>
      <c r="CW17725" s="60">
        <f t="shared" si="9553"/>
        <v>1</v>
      </c>
      <c r="CX17725" s="60" t="e">
        <f t="shared" si="9575"/>
        <v>#DIV/0!</v>
      </c>
      <c r="CY17725" s="60" t="e">
        <f t="shared" si="9554"/>
        <v>#N/A</v>
      </c>
      <c r="CZ17725" s="60" t="e">
        <f t="shared" si="9555"/>
        <v>#N/A</v>
      </c>
      <c r="DA17725" s="60" t="e">
        <f t="shared" si="9576"/>
        <v>#DIV/0!</v>
      </c>
      <c r="DB17725" s="60" t="e">
        <f t="shared" si="9576"/>
        <v>#N/A</v>
      </c>
      <c r="DC17725" s="60" t="e">
        <f t="shared" si="9556"/>
        <v>#DIV/0!</v>
      </c>
      <c r="DD17725" s="60" t="e">
        <f t="shared" si="9577"/>
        <v>#N/A</v>
      </c>
      <c r="DE17725" s="60" t="e">
        <f t="shared" si="9578"/>
        <v>#N/A</v>
      </c>
      <c r="DF17725" s="60" t="str">
        <f t="shared" si="9557"/>
        <v/>
      </c>
    </row>
    <row r="17726" spans="66:110" s="1" customFormat="1" x14ac:dyDescent="0.3">
      <c r="BN17726" s="58" t="e">
        <f t="shared" si="9541"/>
        <v>#N/A</v>
      </c>
      <c r="BO17726" s="59" t="e">
        <f t="shared" si="9542"/>
        <v>#N/A</v>
      </c>
      <c r="BP17726" s="58" t="e">
        <f t="shared" si="9543"/>
        <v>#DIV/0!</v>
      </c>
      <c r="BQ17726" s="60" t="e">
        <f t="shared" si="9558"/>
        <v>#DIV/0!</v>
      </c>
      <c r="BR17726" s="58" t="e">
        <f t="shared" si="9544"/>
        <v>#N/A</v>
      </c>
      <c r="BS17726" s="60" t="e">
        <f t="shared" si="9559"/>
        <v>#N/A</v>
      </c>
      <c r="BT17726" s="60" t="e">
        <f t="shared" si="9560"/>
        <v>#DIV/0!</v>
      </c>
      <c r="BU17726" s="58" t="e">
        <f t="shared" si="9545"/>
        <v>#N/A</v>
      </c>
      <c r="BV17726" s="58" t="e">
        <f t="shared" si="9546"/>
        <v>#N/A</v>
      </c>
      <c r="BW17726" s="60" t="e">
        <f t="shared" si="9561"/>
        <v>#N/A</v>
      </c>
      <c r="BX17726" s="58" t="e">
        <f t="shared" si="9547"/>
        <v>#N/A</v>
      </c>
      <c r="BY17726" s="60" t="e">
        <f t="shared" si="9562"/>
        <v>#N/A</v>
      </c>
      <c r="BZ17726" s="60" t="e">
        <f t="shared" si="9563"/>
        <v>#N/A</v>
      </c>
      <c r="CA17726" s="60" t="e">
        <f t="shared" si="9564"/>
        <v>#N/A</v>
      </c>
      <c r="CB17726" s="58" t="e">
        <f t="shared" si="9548"/>
        <v>#DIV/0!</v>
      </c>
      <c r="CC17726" s="60" t="e">
        <f t="shared" si="9565"/>
        <v>#DIV/0!</v>
      </c>
      <c r="CD17726" s="60" t="e">
        <f t="shared" si="9566"/>
        <v>#DIV/0!</v>
      </c>
      <c r="CE17726" s="60" t="e">
        <f t="shared" si="9567"/>
        <v>#DIV/0!</v>
      </c>
      <c r="CF17726" s="52" t="e">
        <f t="shared" si="9568"/>
        <v>#N/A</v>
      </c>
      <c r="CG17726" s="52" t="e">
        <f t="shared" si="9569"/>
        <v>#N/A</v>
      </c>
      <c r="CH17726" s="60" t="e">
        <f t="shared" si="9570"/>
        <v>#DIV/0!</v>
      </c>
      <c r="CI17726" s="60" t="e">
        <f t="shared" si="9571"/>
        <v>#DIV/0!</v>
      </c>
      <c r="CJ17726" s="60" t="e">
        <f t="shared" si="9540"/>
        <v>#N/A</v>
      </c>
      <c r="CK17726" s="60" t="e">
        <f t="shared" si="9540"/>
        <v>#N/A</v>
      </c>
      <c r="CL17726" s="60" t="e">
        <f t="shared" si="9540"/>
        <v>#DIV/0!</v>
      </c>
      <c r="CM17726" s="60" t="e">
        <f t="shared" si="9540"/>
        <v>#DIV/0!</v>
      </c>
      <c r="CN17726" s="60" t="e">
        <f t="shared" si="9572"/>
        <v>#N/A</v>
      </c>
      <c r="CO17726" s="60" t="e">
        <f t="shared" si="9573"/>
        <v>#DIV/0!</v>
      </c>
      <c r="CP17726" s="60" t="str">
        <f t="shared" si="9549"/>
        <v/>
      </c>
      <c r="CQ17726" s="60"/>
      <c r="CR17726" s="44"/>
      <c r="CS17726" s="58" t="e">
        <f t="shared" si="9550"/>
        <v>#N/A</v>
      </c>
      <c r="CT17726" s="58" t="e">
        <f t="shared" si="9551"/>
        <v>#N/A</v>
      </c>
      <c r="CU17726" s="58" t="e">
        <f t="shared" si="9552"/>
        <v>#DIV/0!</v>
      </c>
      <c r="CV17726" s="60" t="e">
        <f t="shared" si="9574"/>
        <v>#N/A</v>
      </c>
      <c r="CW17726" s="60">
        <f t="shared" si="9553"/>
        <v>1</v>
      </c>
      <c r="CX17726" s="60" t="e">
        <f t="shared" si="9575"/>
        <v>#DIV/0!</v>
      </c>
      <c r="CY17726" s="60" t="e">
        <f t="shared" si="9554"/>
        <v>#N/A</v>
      </c>
      <c r="CZ17726" s="60" t="e">
        <f t="shared" si="9555"/>
        <v>#N/A</v>
      </c>
      <c r="DA17726" s="60" t="e">
        <f t="shared" si="9576"/>
        <v>#DIV/0!</v>
      </c>
      <c r="DB17726" s="60" t="e">
        <f t="shared" si="9576"/>
        <v>#N/A</v>
      </c>
      <c r="DC17726" s="60" t="e">
        <f t="shared" si="9556"/>
        <v>#DIV/0!</v>
      </c>
      <c r="DD17726" s="60" t="e">
        <f t="shared" si="9577"/>
        <v>#N/A</v>
      </c>
      <c r="DE17726" s="60" t="e">
        <f t="shared" si="9578"/>
        <v>#N/A</v>
      </c>
      <c r="DF17726" s="60" t="str">
        <f t="shared" si="9557"/>
        <v/>
      </c>
    </row>
    <row r="17727" spans="66:110" s="1" customFormat="1" x14ac:dyDescent="0.3">
      <c r="BN17727" s="58" t="e">
        <f t="shared" si="9541"/>
        <v>#N/A</v>
      </c>
      <c r="BO17727" s="59" t="e">
        <f t="shared" si="9542"/>
        <v>#N/A</v>
      </c>
      <c r="BP17727" s="58" t="e">
        <f t="shared" si="9543"/>
        <v>#DIV/0!</v>
      </c>
      <c r="BQ17727" s="60" t="e">
        <f t="shared" si="9558"/>
        <v>#DIV/0!</v>
      </c>
      <c r="BR17727" s="58" t="e">
        <f t="shared" si="9544"/>
        <v>#N/A</v>
      </c>
      <c r="BS17727" s="60" t="e">
        <f t="shared" si="9559"/>
        <v>#N/A</v>
      </c>
      <c r="BT17727" s="60" t="e">
        <f t="shared" si="9560"/>
        <v>#DIV/0!</v>
      </c>
      <c r="BU17727" s="58" t="e">
        <f t="shared" si="9545"/>
        <v>#N/A</v>
      </c>
      <c r="BV17727" s="58" t="e">
        <f t="shared" si="9546"/>
        <v>#N/A</v>
      </c>
      <c r="BW17727" s="60" t="e">
        <f t="shared" si="9561"/>
        <v>#N/A</v>
      </c>
      <c r="BX17727" s="58" t="e">
        <f t="shared" si="9547"/>
        <v>#N/A</v>
      </c>
      <c r="BY17727" s="60" t="e">
        <f t="shared" si="9562"/>
        <v>#N/A</v>
      </c>
      <c r="BZ17727" s="60" t="e">
        <f t="shared" si="9563"/>
        <v>#N/A</v>
      </c>
      <c r="CA17727" s="60" t="e">
        <f t="shared" si="9564"/>
        <v>#N/A</v>
      </c>
      <c r="CB17727" s="58" t="e">
        <f t="shared" si="9548"/>
        <v>#DIV/0!</v>
      </c>
      <c r="CC17727" s="60" t="e">
        <f t="shared" si="9565"/>
        <v>#DIV/0!</v>
      </c>
      <c r="CD17727" s="60" t="e">
        <f t="shared" si="9566"/>
        <v>#DIV/0!</v>
      </c>
      <c r="CE17727" s="60" t="e">
        <f t="shared" si="9567"/>
        <v>#DIV/0!</v>
      </c>
      <c r="CF17727" s="52" t="e">
        <f t="shared" si="9568"/>
        <v>#N/A</v>
      </c>
      <c r="CG17727" s="52" t="e">
        <f t="shared" si="9569"/>
        <v>#N/A</v>
      </c>
      <c r="CH17727" s="60" t="e">
        <f t="shared" si="9570"/>
        <v>#DIV/0!</v>
      </c>
      <c r="CI17727" s="60" t="e">
        <f t="shared" si="9571"/>
        <v>#DIV/0!</v>
      </c>
      <c r="CJ17727" s="60" t="e">
        <f t="shared" si="9540"/>
        <v>#N/A</v>
      </c>
      <c r="CK17727" s="60" t="e">
        <f t="shared" si="9540"/>
        <v>#N/A</v>
      </c>
      <c r="CL17727" s="60" t="e">
        <f t="shared" si="9540"/>
        <v>#DIV/0!</v>
      </c>
      <c r="CM17727" s="60" t="e">
        <f t="shared" si="9540"/>
        <v>#DIV/0!</v>
      </c>
      <c r="CN17727" s="60" t="e">
        <f t="shared" si="9572"/>
        <v>#N/A</v>
      </c>
      <c r="CO17727" s="60" t="e">
        <f t="shared" si="9573"/>
        <v>#DIV/0!</v>
      </c>
      <c r="CP17727" s="60" t="str">
        <f t="shared" si="9549"/>
        <v/>
      </c>
      <c r="CQ17727" s="60"/>
      <c r="CR17727" s="44"/>
      <c r="CS17727" s="58" t="e">
        <f t="shared" si="9550"/>
        <v>#N/A</v>
      </c>
      <c r="CT17727" s="58" t="e">
        <f t="shared" si="9551"/>
        <v>#N/A</v>
      </c>
      <c r="CU17727" s="58" t="e">
        <f t="shared" si="9552"/>
        <v>#DIV/0!</v>
      </c>
      <c r="CV17727" s="60" t="e">
        <f t="shared" si="9574"/>
        <v>#N/A</v>
      </c>
      <c r="CW17727" s="60">
        <f t="shared" si="9553"/>
        <v>1</v>
      </c>
      <c r="CX17727" s="60" t="e">
        <f t="shared" si="9575"/>
        <v>#DIV/0!</v>
      </c>
      <c r="CY17727" s="60" t="e">
        <f t="shared" si="9554"/>
        <v>#N/A</v>
      </c>
      <c r="CZ17727" s="60" t="e">
        <f t="shared" si="9555"/>
        <v>#N/A</v>
      </c>
      <c r="DA17727" s="60" t="e">
        <f t="shared" si="9576"/>
        <v>#DIV/0!</v>
      </c>
      <c r="DB17727" s="60" t="e">
        <f t="shared" si="9576"/>
        <v>#N/A</v>
      </c>
      <c r="DC17727" s="60" t="e">
        <f t="shared" si="9556"/>
        <v>#DIV/0!</v>
      </c>
      <c r="DD17727" s="60" t="e">
        <f t="shared" si="9577"/>
        <v>#N/A</v>
      </c>
      <c r="DE17727" s="60" t="e">
        <f t="shared" si="9578"/>
        <v>#N/A</v>
      </c>
      <c r="DF17727" s="60" t="str">
        <f t="shared" si="9557"/>
        <v/>
      </c>
    </row>
    <row r="17728" spans="66:110" s="1" customFormat="1" x14ac:dyDescent="0.3">
      <c r="BN17728" s="58" t="e">
        <f t="shared" si="9541"/>
        <v>#N/A</v>
      </c>
      <c r="BO17728" s="59" t="e">
        <f t="shared" si="9542"/>
        <v>#N/A</v>
      </c>
      <c r="BP17728" s="58" t="e">
        <f t="shared" si="9543"/>
        <v>#DIV/0!</v>
      </c>
      <c r="BQ17728" s="60" t="e">
        <f t="shared" si="9558"/>
        <v>#DIV/0!</v>
      </c>
      <c r="BR17728" s="58" t="e">
        <f t="shared" si="9544"/>
        <v>#N/A</v>
      </c>
      <c r="BS17728" s="60" t="e">
        <f t="shared" si="9559"/>
        <v>#N/A</v>
      </c>
      <c r="BT17728" s="60" t="e">
        <f t="shared" si="9560"/>
        <v>#DIV/0!</v>
      </c>
      <c r="BU17728" s="58" t="e">
        <f t="shared" si="9545"/>
        <v>#N/A</v>
      </c>
      <c r="BV17728" s="58" t="e">
        <f t="shared" si="9546"/>
        <v>#N/A</v>
      </c>
      <c r="BW17728" s="60" t="e">
        <f t="shared" si="9561"/>
        <v>#N/A</v>
      </c>
      <c r="BX17728" s="58" t="e">
        <f t="shared" si="9547"/>
        <v>#N/A</v>
      </c>
      <c r="BY17728" s="60" t="e">
        <f t="shared" si="9562"/>
        <v>#N/A</v>
      </c>
      <c r="BZ17728" s="60" t="e">
        <f t="shared" si="9563"/>
        <v>#N/A</v>
      </c>
      <c r="CA17728" s="60" t="e">
        <f t="shared" si="9564"/>
        <v>#N/A</v>
      </c>
      <c r="CB17728" s="58" t="e">
        <f t="shared" si="9548"/>
        <v>#DIV/0!</v>
      </c>
      <c r="CC17728" s="60" t="e">
        <f t="shared" si="9565"/>
        <v>#DIV/0!</v>
      </c>
      <c r="CD17728" s="60" t="e">
        <f t="shared" si="9566"/>
        <v>#DIV/0!</v>
      </c>
      <c r="CE17728" s="60" t="e">
        <f t="shared" si="9567"/>
        <v>#DIV/0!</v>
      </c>
      <c r="CF17728" s="52" t="e">
        <f t="shared" si="9568"/>
        <v>#N/A</v>
      </c>
      <c r="CG17728" s="52" t="e">
        <f t="shared" si="9569"/>
        <v>#N/A</v>
      </c>
      <c r="CH17728" s="60" t="e">
        <f t="shared" si="9570"/>
        <v>#DIV/0!</v>
      </c>
      <c r="CI17728" s="60" t="e">
        <f t="shared" si="9571"/>
        <v>#DIV/0!</v>
      </c>
      <c r="CJ17728" s="60" t="e">
        <f t="shared" si="9540"/>
        <v>#N/A</v>
      </c>
      <c r="CK17728" s="60" t="e">
        <f t="shared" si="9540"/>
        <v>#N/A</v>
      </c>
      <c r="CL17728" s="60" t="e">
        <f t="shared" si="9540"/>
        <v>#DIV/0!</v>
      </c>
      <c r="CM17728" s="60" t="e">
        <f t="shared" si="9540"/>
        <v>#DIV/0!</v>
      </c>
      <c r="CN17728" s="60" t="e">
        <f t="shared" si="9572"/>
        <v>#N/A</v>
      </c>
      <c r="CO17728" s="60" t="e">
        <f t="shared" si="9573"/>
        <v>#DIV/0!</v>
      </c>
      <c r="CP17728" s="60" t="str">
        <f t="shared" si="9549"/>
        <v/>
      </c>
      <c r="CQ17728" s="60"/>
      <c r="CR17728" s="44"/>
      <c r="CS17728" s="58" t="e">
        <f t="shared" si="9550"/>
        <v>#N/A</v>
      </c>
      <c r="CT17728" s="58" t="e">
        <f t="shared" si="9551"/>
        <v>#N/A</v>
      </c>
      <c r="CU17728" s="58" t="e">
        <f t="shared" si="9552"/>
        <v>#DIV/0!</v>
      </c>
      <c r="CV17728" s="60" t="e">
        <f t="shared" si="9574"/>
        <v>#N/A</v>
      </c>
      <c r="CW17728" s="60">
        <f t="shared" si="9553"/>
        <v>1</v>
      </c>
      <c r="CX17728" s="60" t="e">
        <f t="shared" si="9575"/>
        <v>#DIV/0!</v>
      </c>
      <c r="CY17728" s="60" t="e">
        <f t="shared" si="9554"/>
        <v>#N/A</v>
      </c>
      <c r="CZ17728" s="60" t="e">
        <f t="shared" si="9555"/>
        <v>#N/A</v>
      </c>
      <c r="DA17728" s="60" t="e">
        <f t="shared" si="9576"/>
        <v>#DIV/0!</v>
      </c>
      <c r="DB17728" s="60" t="e">
        <f t="shared" si="9576"/>
        <v>#N/A</v>
      </c>
      <c r="DC17728" s="60" t="e">
        <f t="shared" si="9556"/>
        <v>#DIV/0!</v>
      </c>
      <c r="DD17728" s="60" t="e">
        <f t="shared" si="9577"/>
        <v>#N/A</v>
      </c>
      <c r="DE17728" s="60" t="e">
        <f t="shared" si="9578"/>
        <v>#N/A</v>
      </c>
      <c r="DF17728" s="60" t="str">
        <f t="shared" si="9557"/>
        <v/>
      </c>
    </row>
    <row r="17729" spans="66:110" s="1" customFormat="1" x14ac:dyDescent="0.3">
      <c r="BN17729" s="58" t="e">
        <f t="shared" si="9541"/>
        <v>#N/A</v>
      </c>
      <c r="BO17729" s="59" t="e">
        <f t="shared" si="9542"/>
        <v>#N/A</v>
      </c>
      <c r="BP17729" s="58" t="e">
        <f t="shared" si="9543"/>
        <v>#DIV/0!</v>
      </c>
      <c r="BQ17729" s="60" t="e">
        <f t="shared" si="9558"/>
        <v>#DIV/0!</v>
      </c>
      <c r="BR17729" s="58" t="e">
        <f t="shared" si="9544"/>
        <v>#N/A</v>
      </c>
      <c r="BS17729" s="60" t="e">
        <f t="shared" si="9559"/>
        <v>#N/A</v>
      </c>
      <c r="BT17729" s="60" t="e">
        <f t="shared" si="9560"/>
        <v>#DIV/0!</v>
      </c>
      <c r="BU17729" s="58" t="e">
        <f t="shared" si="9545"/>
        <v>#N/A</v>
      </c>
      <c r="BV17729" s="58" t="e">
        <f t="shared" si="9546"/>
        <v>#N/A</v>
      </c>
      <c r="BW17729" s="60" t="e">
        <f t="shared" si="9561"/>
        <v>#N/A</v>
      </c>
      <c r="BX17729" s="58" t="e">
        <f t="shared" si="9547"/>
        <v>#N/A</v>
      </c>
      <c r="BY17729" s="60" t="e">
        <f t="shared" si="9562"/>
        <v>#N/A</v>
      </c>
      <c r="BZ17729" s="60" t="e">
        <f t="shared" si="9563"/>
        <v>#N/A</v>
      </c>
      <c r="CA17729" s="60" t="e">
        <f t="shared" si="9564"/>
        <v>#N/A</v>
      </c>
      <c r="CB17729" s="58" t="e">
        <f t="shared" si="9548"/>
        <v>#DIV/0!</v>
      </c>
      <c r="CC17729" s="60" t="e">
        <f t="shared" si="9565"/>
        <v>#DIV/0!</v>
      </c>
      <c r="CD17729" s="60" t="e">
        <f t="shared" si="9566"/>
        <v>#DIV/0!</v>
      </c>
      <c r="CE17729" s="60" t="e">
        <f t="shared" si="9567"/>
        <v>#DIV/0!</v>
      </c>
      <c r="CF17729" s="52" t="e">
        <f t="shared" si="9568"/>
        <v>#N/A</v>
      </c>
      <c r="CG17729" s="52" t="e">
        <f t="shared" si="9569"/>
        <v>#N/A</v>
      </c>
      <c r="CH17729" s="60" t="e">
        <f t="shared" si="9570"/>
        <v>#DIV/0!</v>
      </c>
      <c r="CI17729" s="60" t="e">
        <f t="shared" si="9571"/>
        <v>#DIV/0!</v>
      </c>
      <c r="CJ17729" s="60" t="e">
        <f t="shared" si="9540"/>
        <v>#N/A</v>
      </c>
      <c r="CK17729" s="60" t="e">
        <f t="shared" si="9540"/>
        <v>#N/A</v>
      </c>
      <c r="CL17729" s="60" t="e">
        <f t="shared" si="9540"/>
        <v>#DIV/0!</v>
      </c>
      <c r="CM17729" s="60" t="e">
        <f t="shared" si="9540"/>
        <v>#DIV/0!</v>
      </c>
      <c r="CN17729" s="60" t="e">
        <f t="shared" si="9572"/>
        <v>#N/A</v>
      </c>
      <c r="CO17729" s="60" t="e">
        <f t="shared" si="9573"/>
        <v>#DIV/0!</v>
      </c>
      <c r="CP17729" s="60" t="str">
        <f t="shared" si="9549"/>
        <v/>
      </c>
      <c r="CQ17729" s="60"/>
      <c r="CR17729" s="44"/>
      <c r="CS17729" s="58" t="e">
        <f t="shared" si="9550"/>
        <v>#N/A</v>
      </c>
      <c r="CT17729" s="58" t="e">
        <f t="shared" si="9551"/>
        <v>#N/A</v>
      </c>
      <c r="CU17729" s="58" t="e">
        <f t="shared" si="9552"/>
        <v>#DIV/0!</v>
      </c>
      <c r="CV17729" s="60" t="e">
        <f t="shared" si="9574"/>
        <v>#N/A</v>
      </c>
      <c r="CW17729" s="60">
        <f t="shared" si="9553"/>
        <v>1</v>
      </c>
      <c r="CX17729" s="60" t="e">
        <f t="shared" si="9575"/>
        <v>#DIV/0!</v>
      </c>
      <c r="CY17729" s="60" t="e">
        <f t="shared" si="9554"/>
        <v>#N/A</v>
      </c>
      <c r="CZ17729" s="60" t="e">
        <f t="shared" si="9555"/>
        <v>#N/A</v>
      </c>
      <c r="DA17729" s="60" t="e">
        <f t="shared" si="9576"/>
        <v>#DIV/0!</v>
      </c>
      <c r="DB17729" s="60" t="e">
        <f t="shared" si="9576"/>
        <v>#N/A</v>
      </c>
      <c r="DC17729" s="60" t="e">
        <f t="shared" si="9556"/>
        <v>#DIV/0!</v>
      </c>
      <c r="DD17729" s="60" t="e">
        <f t="shared" si="9577"/>
        <v>#N/A</v>
      </c>
      <c r="DE17729" s="60" t="e">
        <f t="shared" si="9578"/>
        <v>#N/A</v>
      </c>
      <c r="DF17729" s="60" t="str">
        <f t="shared" si="9557"/>
        <v/>
      </c>
    </row>
    <row r="17730" spans="66:110" s="1" customFormat="1" x14ac:dyDescent="0.3">
      <c r="BN17730" s="58" t="e">
        <f t="shared" si="9541"/>
        <v>#N/A</v>
      </c>
      <c r="BO17730" s="59" t="e">
        <f t="shared" si="9542"/>
        <v>#N/A</v>
      </c>
      <c r="BP17730" s="58" t="e">
        <f t="shared" si="9543"/>
        <v>#DIV/0!</v>
      </c>
      <c r="BQ17730" s="60" t="e">
        <f t="shared" si="9558"/>
        <v>#DIV/0!</v>
      </c>
      <c r="BR17730" s="58" t="e">
        <f t="shared" si="9544"/>
        <v>#N/A</v>
      </c>
      <c r="BS17730" s="60" t="e">
        <f t="shared" si="9559"/>
        <v>#N/A</v>
      </c>
      <c r="BT17730" s="60" t="e">
        <f t="shared" si="9560"/>
        <v>#DIV/0!</v>
      </c>
      <c r="BU17730" s="58" t="e">
        <f t="shared" si="9545"/>
        <v>#N/A</v>
      </c>
      <c r="BV17730" s="58" t="e">
        <f t="shared" si="9546"/>
        <v>#N/A</v>
      </c>
      <c r="BW17730" s="60" t="e">
        <f t="shared" si="9561"/>
        <v>#N/A</v>
      </c>
      <c r="BX17730" s="58" t="e">
        <f t="shared" si="9547"/>
        <v>#N/A</v>
      </c>
      <c r="BY17730" s="60" t="e">
        <f t="shared" si="9562"/>
        <v>#N/A</v>
      </c>
      <c r="BZ17730" s="60" t="e">
        <f t="shared" si="9563"/>
        <v>#N/A</v>
      </c>
      <c r="CA17730" s="60" t="e">
        <f t="shared" si="9564"/>
        <v>#N/A</v>
      </c>
      <c r="CB17730" s="58" t="e">
        <f t="shared" si="9548"/>
        <v>#DIV/0!</v>
      </c>
      <c r="CC17730" s="60" t="e">
        <f t="shared" si="9565"/>
        <v>#DIV/0!</v>
      </c>
      <c r="CD17730" s="60" t="e">
        <f t="shared" si="9566"/>
        <v>#DIV/0!</v>
      </c>
      <c r="CE17730" s="60" t="e">
        <f t="shared" si="9567"/>
        <v>#DIV/0!</v>
      </c>
      <c r="CF17730" s="52" t="e">
        <f t="shared" si="9568"/>
        <v>#N/A</v>
      </c>
      <c r="CG17730" s="52" t="e">
        <f t="shared" si="9569"/>
        <v>#N/A</v>
      </c>
      <c r="CH17730" s="60" t="e">
        <f t="shared" si="9570"/>
        <v>#DIV/0!</v>
      </c>
      <c r="CI17730" s="60" t="e">
        <f t="shared" si="9571"/>
        <v>#DIV/0!</v>
      </c>
      <c r="CJ17730" s="60" t="e">
        <f t="shared" si="9540"/>
        <v>#N/A</v>
      </c>
      <c r="CK17730" s="60" t="e">
        <f t="shared" si="9540"/>
        <v>#N/A</v>
      </c>
      <c r="CL17730" s="60" t="e">
        <f t="shared" si="9540"/>
        <v>#DIV/0!</v>
      </c>
      <c r="CM17730" s="60" t="e">
        <f t="shared" si="9540"/>
        <v>#DIV/0!</v>
      </c>
      <c r="CN17730" s="60" t="e">
        <f t="shared" si="9572"/>
        <v>#N/A</v>
      </c>
      <c r="CO17730" s="60" t="e">
        <f t="shared" si="9573"/>
        <v>#DIV/0!</v>
      </c>
      <c r="CP17730" s="60" t="str">
        <f t="shared" si="9549"/>
        <v/>
      </c>
      <c r="CQ17730" s="60"/>
      <c r="CR17730" s="44"/>
      <c r="CS17730" s="58" t="e">
        <f t="shared" si="9550"/>
        <v>#N/A</v>
      </c>
      <c r="CT17730" s="58" t="e">
        <f t="shared" si="9551"/>
        <v>#N/A</v>
      </c>
      <c r="CU17730" s="58" t="e">
        <f t="shared" si="9552"/>
        <v>#DIV/0!</v>
      </c>
      <c r="CV17730" s="60" t="e">
        <f t="shared" si="9574"/>
        <v>#N/A</v>
      </c>
      <c r="CW17730" s="60">
        <f t="shared" si="9553"/>
        <v>1</v>
      </c>
      <c r="CX17730" s="60" t="e">
        <f t="shared" si="9575"/>
        <v>#DIV/0!</v>
      </c>
      <c r="CY17730" s="60" t="e">
        <f t="shared" si="9554"/>
        <v>#N/A</v>
      </c>
      <c r="CZ17730" s="60" t="e">
        <f t="shared" si="9555"/>
        <v>#N/A</v>
      </c>
      <c r="DA17730" s="60" t="e">
        <f t="shared" si="9576"/>
        <v>#DIV/0!</v>
      </c>
      <c r="DB17730" s="60" t="e">
        <f t="shared" si="9576"/>
        <v>#N/A</v>
      </c>
      <c r="DC17730" s="60" t="e">
        <f t="shared" si="9556"/>
        <v>#DIV/0!</v>
      </c>
      <c r="DD17730" s="60" t="e">
        <f t="shared" si="9577"/>
        <v>#N/A</v>
      </c>
      <c r="DE17730" s="60" t="e">
        <f t="shared" si="9578"/>
        <v>#N/A</v>
      </c>
      <c r="DF17730" s="60" t="str">
        <f t="shared" si="9557"/>
        <v/>
      </c>
    </row>
    <row r="17731" spans="66:110" s="1" customFormat="1" x14ac:dyDescent="0.3">
      <c r="BN17731" s="58" t="e">
        <f t="shared" si="9541"/>
        <v>#N/A</v>
      </c>
      <c r="BO17731" s="59" t="e">
        <f t="shared" si="9542"/>
        <v>#N/A</v>
      </c>
      <c r="BP17731" s="58" t="e">
        <f t="shared" si="9543"/>
        <v>#DIV/0!</v>
      </c>
      <c r="BQ17731" s="60" t="e">
        <f t="shared" si="9558"/>
        <v>#DIV/0!</v>
      </c>
      <c r="BR17731" s="58" t="e">
        <f t="shared" si="9544"/>
        <v>#N/A</v>
      </c>
      <c r="BS17731" s="60" t="e">
        <f t="shared" si="9559"/>
        <v>#N/A</v>
      </c>
      <c r="BT17731" s="60" t="e">
        <f t="shared" si="9560"/>
        <v>#DIV/0!</v>
      </c>
      <c r="BU17731" s="58" t="e">
        <f t="shared" si="9545"/>
        <v>#N/A</v>
      </c>
      <c r="BV17731" s="58" t="e">
        <f t="shared" si="9546"/>
        <v>#N/A</v>
      </c>
      <c r="BW17731" s="60" t="e">
        <f t="shared" si="9561"/>
        <v>#N/A</v>
      </c>
      <c r="BX17731" s="58" t="e">
        <f t="shared" si="9547"/>
        <v>#N/A</v>
      </c>
      <c r="BY17731" s="60" t="e">
        <f t="shared" si="9562"/>
        <v>#N/A</v>
      </c>
      <c r="BZ17731" s="60" t="e">
        <f t="shared" si="9563"/>
        <v>#N/A</v>
      </c>
      <c r="CA17731" s="60" t="e">
        <f t="shared" si="9564"/>
        <v>#N/A</v>
      </c>
      <c r="CB17731" s="58" t="e">
        <f t="shared" si="9548"/>
        <v>#DIV/0!</v>
      </c>
      <c r="CC17731" s="60" t="e">
        <f t="shared" si="9565"/>
        <v>#DIV/0!</v>
      </c>
      <c r="CD17731" s="60" t="e">
        <f t="shared" si="9566"/>
        <v>#DIV/0!</v>
      </c>
      <c r="CE17731" s="60" t="e">
        <f t="shared" si="9567"/>
        <v>#DIV/0!</v>
      </c>
      <c r="CF17731" s="52" t="e">
        <f t="shared" si="9568"/>
        <v>#N/A</v>
      </c>
      <c r="CG17731" s="52" t="e">
        <f t="shared" si="9569"/>
        <v>#N/A</v>
      </c>
      <c r="CH17731" s="60" t="e">
        <f t="shared" si="9570"/>
        <v>#DIV/0!</v>
      </c>
      <c r="CI17731" s="60" t="e">
        <f t="shared" si="9571"/>
        <v>#DIV/0!</v>
      </c>
      <c r="CJ17731" s="60" t="e">
        <f t="shared" si="9540"/>
        <v>#N/A</v>
      </c>
      <c r="CK17731" s="60" t="e">
        <f t="shared" si="9540"/>
        <v>#N/A</v>
      </c>
      <c r="CL17731" s="60" t="e">
        <f t="shared" si="9540"/>
        <v>#DIV/0!</v>
      </c>
      <c r="CM17731" s="60" t="e">
        <f t="shared" si="9540"/>
        <v>#DIV/0!</v>
      </c>
      <c r="CN17731" s="60" t="e">
        <f t="shared" si="9572"/>
        <v>#N/A</v>
      </c>
      <c r="CO17731" s="60" t="e">
        <f t="shared" si="9573"/>
        <v>#DIV/0!</v>
      </c>
      <c r="CP17731" s="60" t="str">
        <f t="shared" si="9549"/>
        <v/>
      </c>
      <c r="CQ17731" s="60"/>
      <c r="CR17731" s="44"/>
      <c r="CS17731" s="58" t="e">
        <f t="shared" si="9550"/>
        <v>#N/A</v>
      </c>
      <c r="CT17731" s="58" t="e">
        <f t="shared" si="9551"/>
        <v>#N/A</v>
      </c>
      <c r="CU17731" s="58" t="e">
        <f t="shared" si="9552"/>
        <v>#DIV/0!</v>
      </c>
      <c r="CV17731" s="60" t="e">
        <f t="shared" si="9574"/>
        <v>#N/A</v>
      </c>
      <c r="CW17731" s="60">
        <f t="shared" si="9553"/>
        <v>1</v>
      </c>
      <c r="CX17731" s="60" t="e">
        <f t="shared" si="9575"/>
        <v>#DIV/0!</v>
      </c>
      <c r="CY17731" s="60" t="e">
        <f t="shared" si="9554"/>
        <v>#N/A</v>
      </c>
      <c r="CZ17731" s="60" t="e">
        <f t="shared" si="9555"/>
        <v>#N/A</v>
      </c>
      <c r="DA17731" s="60" t="e">
        <f t="shared" si="9576"/>
        <v>#DIV/0!</v>
      </c>
      <c r="DB17731" s="60" t="e">
        <f t="shared" si="9576"/>
        <v>#N/A</v>
      </c>
      <c r="DC17731" s="60" t="e">
        <f t="shared" si="9556"/>
        <v>#DIV/0!</v>
      </c>
      <c r="DD17731" s="60" t="e">
        <f t="shared" si="9577"/>
        <v>#N/A</v>
      </c>
      <c r="DE17731" s="60" t="e">
        <f t="shared" si="9578"/>
        <v>#N/A</v>
      </c>
      <c r="DF17731" s="60" t="str">
        <f t="shared" si="9557"/>
        <v/>
      </c>
    </row>
    <row r="17732" spans="66:110" s="1" customFormat="1" x14ac:dyDescent="0.3">
      <c r="BN17732" s="58" t="e">
        <f t="shared" si="9541"/>
        <v>#N/A</v>
      </c>
      <c r="BO17732" s="59" t="e">
        <f t="shared" si="9542"/>
        <v>#N/A</v>
      </c>
      <c r="BP17732" s="58" t="e">
        <f t="shared" si="9543"/>
        <v>#DIV/0!</v>
      </c>
      <c r="BQ17732" s="60" t="e">
        <f t="shared" si="9558"/>
        <v>#DIV/0!</v>
      </c>
      <c r="BR17732" s="58" t="e">
        <f t="shared" si="9544"/>
        <v>#N/A</v>
      </c>
      <c r="BS17732" s="60" t="e">
        <f t="shared" si="9559"/>
        <v>#N/A</v>
      </c>
      <c r="BT17732" s="60" t="e">
        <f t="shared" si="9560"/>
        <v>#DIV/0!</v>
      </c>
      <c r="BU17732" s="58" t="e">
        <f t="shared" si="9545"/>
        <v>#N/A</v>
      </c>
      <c r="BV17732" s="58" t="e">
        <f t="shared" si="9546"/>
        <v>#N/A</v>
      </c>
      <c r="BW17732" s="60" t="e">
        <f t="shared" si="9561"/>
        <v>#N/A</v>
      </c>
      <c r="BX17732" s="58" t="e">
        <f t="shared" si="9547"/>
        <v>#N/A</v>
      </c>
      <c r="BY17732" s="60" t="e">
        <f t="shared" si="9562"/>
        <v>#N/A</v>
      </c>
      <c r="BZ17732" s="60" t="e">
        <f t="shared" si="9563"/>
        <v>#N/A</v>
      </c>
      <c r="CA17732" s="60" t="e">
        <f t="shared" si="9564"/>
        <v>#N/A</v>
      </c>
      <c r="CB17732" s="58" t="e">
        <f t="shared" si="9548"/>
        <v>#DIV/0!</v>
      </c>
      <c r="CC17732" s="60" t="e">
        <f t="shared" si="9565"/>
        <v>#DIV/0!</v>
      </c>
      <c r="CD17732" s="60" t="e">
        <f t="shared" si="9566"/>
        <v>#DIV/0!</v>
      </c>
      <c r="CE17732" s="60" t="e">
        <f t="shared" si="9567"/>
        <v>#DIV/0!</v>
      </c>
      <c r="CF17732" s="52" t="e">
        <f t="shared" si="9568"/>
        <v>#N/A</v>
      </c>
      <c r="CG17732" s="52" t="e">
        <f t="shared" si="9569"/>
        <v>#N/A</v>
      </c>
      <c r="CH17732" s="60" t="e">
        <f t="shared" si="9570"/>
        <v>#DIV/0!</v>
      </c>
      <c r="CI17732" s="60" t="e">
        <f t="shared" si="9571"/>
        <v>#DIV/0!</v>
      </c>
      <c r="CJ17732" s="60" t="e">
        <f t="shared" si="9540"/>
        <v>#N/A</v>
      </c>
      <c r="CK17732" s="60" t="e">
        <f t="shared" si="9540"/>
        <v>#N/A</v>
      </c>
      <c r="CL17732" s="60" t="e">
        <f t="shared" si="9540"/>
        <v>#DIV/0!</v>
      </c>
      <c r="CM17732" s="60" t="e">
        <f t="shared" si="9540"/>
        <v>#DIV/0!</v>
      </c>
      <c r="CN17732" s="60" t="e">
        <f t="shared" si="9572"/>
        <v>#N/A</v>
      </c>
      <c r="CO17732" s="60" t="e">
        <f t="shared" si="9573"/>
        <v>#DIV/0!</v>
      </c>
      <c r="CP17732" s="60" t="str">
        <f t="shared" si="9549"/>
        <v/>
      </c>
      <c r="CQ17732" s="60"/>
      <c r="CR17732" s="44"/>
      <c r="CS17732" s="58" t="e">
        <f t="shared" si="9550"/>
        <v>#N/A</v>
      </c>
      <c r="CT17732" s="58" t="e">
        <f t="shared" si="9551"/>
        <v>#N/A</v>
      </c>
      <c r="CU17732" s="58" t="e">
        <f t="shared" si="9552"/>
        <v>#DIV/0!</v>
      </c>
      <c r="CV17732" s="60" t="e">
        <f t="shared" si="9574"/>
        <v>#N/A</v>
      </c>
      <c r="CW17732" s="60">
        <f t="shared" si="9553"/>
        <v>1</v>
      </c>
      <c r="CX17732" s="60" t="e">
        <f t="shared" si="9575"/>
        <v>#DIV/0!</v>
      </c>
      <c r="CY17732" s="60" t="e">
        <f t="shared" si="9554"/>
        <v>#N/A</v>
      </c>
      <c r="CZ17732" s="60" t="e">
        <f t="shared" si="9555"/>
        <v>#N/A</v>
      </c>
      <c r="DA17732" s="60" t="e">
        <f t="shared" si="9576"/>
        <v>#DIV/0!</v>
      </c>
      <c r="DB17732" s="60" t="e">
        <f t="shared" si="9576"/>
        <v>#N/A</v>
      </c>
      <c r="DC17732" s="60" t="e">
        <f t="shared" si="9556"/>
        <v>#DIV/0!</v>
      </c>
      <c r="DD17732" s="60" t="e">
        <f t="shared" si="9577"/>
        <v>#N/A</v>
      </c>
      <c r="DE17732" s="60" t="e">
        <f t="shared" si="9578"/>
        <v>#N/A</v>
      </c>
      <c r="DF17732" s="60" t="str">
        <f t="shared" si="9557"/>
        <v/>
      </c>
    </row>
    <row r="17733" spans="66:110" s="1" customFormat="1" x14ac:dyDescent="0.3">
      <c r="BN17733" s="58" t="e">
        <f t="shared" si="9541"/>
        <v>#N/A</v>
      </c>
      <c r="BO17733" s="59" t="e">
        <f t="shared" si="9542"/>
        <v>#N/A</v>
      </c>
      <c r="BP17733" s="58" t="e">
        <f t="shared" si="9543"/>
        <v>#DIV/0!</v>
      </c>
      <c r="BQ17733" s="60" t="e">
        <f t="shared" si="9558"/>
        <v>#DIV/0!</v>
      </c>
      <c r="BR17733" s="58" t="e">
        <f t="shared" si="9544"/>
        <v>#N/A</v>
      </c>
      <c r="BS17733" s="60" t="e">
        <f t="shared" si="9559"/>
        <v>#N/A</v>
      </c>
      <c r="BT17733" s="60" t="e">
        <f t="shared" si="9560"/>
        <v>#DIV/0!</v>
      </c>
      <c r="BU17733" s="58" t="e">
        <f t="shared" si="9545"/>
        <v>#N/A</v>
      </c>
      <c r="BV17733" s="58" t="e">
        <f t="shared" si="9546"/>
        <v>#N/A</v>
      </c>
      <c r="BW17733" s="60" t="e">
        <f t="shared" si="9561"/>
        <v>#N/A</v>
      </c>
      <c r="BX17733" s="58" t="e">
        <f t="shared" si="9547"/>
        <v>#N/A</v>
      </c>
      <c r="BY17733" s="60" t="e">
        <f t="shared" si="9562"/>
        <v>#N/A</v>
      </c>
      <c r="BZ17733" s="60" t="e">
        <f t="shared" si="9563"/>
        <v>#N/A</v>
      </c>
      <c r="CA17733" s="60" t="e">
        <f t="shared" si="9564"/>
        <v>#N/A</v>
      </c>
      <c r="CB17733" s="58" t="e">
        <f t="shared" si="9548"/>
        <v>#DIV/0!</v>
      </c>
      <c r="CC17733" s="60" t="e">
        <f t="shared" si="9565"/>
        <v>#DIV/0!</v>
      </c>
      <c r="CD17733" s="60" t="e">
        <f t="shared" si="9566"/>
        <v>#DIV/0!</v>
      </c>
      <c r="CE17733" s="60" t="e">
        <f t="shared" si="9567"/>
        <v>#DIV/0!</v>
      </c>
      <c r="CF17733" s="52" t="e">
        <f t="shared" si="9568"/>
        <v>#N/A</v>
      </c>
      <c r="CG17733" s="52" t="e">
        <f t="shared" si="9569"/>
        <v>#N/A</v>
      </c>
      <c r="CH17733" s="60" t="e">
        <f t="shared" si="9570"/>
        <v>#DIV/0!</v>
      </c>
      <c r="CI17733" s="60" t="e">
        <f t="shared" si="9571"/>
        <v>#DIV/0!</v>
      </c>
      <c r="CJ17733" s="60" t="e">
        <f t="shared" si="9540"/>
        <v>#N/A</v>
      </c>
      <c r="CK17733" s="60" t="e">
        <f t="shared" si="9540"/>
        <v>#N/A</v>
      </c>
      <c r="CL17733" s="60" t="e">
        <f t="shared" si="9540"/>
        <v>#DIV/0!</v>
      </c>
      <c r="CM17733" s="60" t="e">
        <f t="shared" si="9540"/>
        <v>#DIV/0!</v>
      </c>
      <c r="CN17733" s="60" t="e">
        <f t="shared" si="9572"/>
        <v>#N/A</v>
      </c>
      <c r="CO17733" s="60" t="e">
        <f t="shared" si="9573"/>
        <v>#DIV/0!</v>
      </c>
      <c r="CP17733" s="60" t="str">
        <f t="shared" si="9549"/>
        <v/>
      </c>
      <c r="CQ17733" s="60"/>
      <c r="CR17733" s="44"/>
      <c r="CS17733" s="58" t="e">
        <f t="shared" si="9550"/>
        <v>#N/A</v>
      </c>
      <c r="CT17733" s="58" t="e">
        <f t="shared" si="9551"/>
        <v>#N/A</v>
      </c>
      <c r="CU17733" s="58" t="e">
        <f t="shared" si="9552"/>
        <v>#DIV/0!</v>
      </c>
      <c r="CV17733" s="60" t="e">
        <f t="shared" si="9574"/>
        <v>#N/A</v>
      </c>
      <c r="CW17733" s="60">
        <f t="shared" si="9553"/>
        <v>1</v>
      </c>
      <c r="CX17733" s="60" t="e">
        <f t="shared" si="9575"/>
        <v>#DIV/0!</v>
      </c>
      <c r="CY17733" s="60" t="e">
        <f t="shared" si="9554"/>
        <v>#N/A</v>
      </c>
      <c r="CZ17733" s="60" t="e">
        <f t="shared" si="9555"/>
        <v>#N/A</v>
      </c>
      <c r="DA17733" s="60" t="e">
        <f t="shared" si="9576"/>
        <v>#DIV/0!</v>
      </c>
      <c r="DB17733" s="60" t="e">
        <f t="shared" si="9576"/>
        <v>#N/A</v>
      </c>
      <c r="DC17733" s="60" t="e">
        <f t="shared" si="9556"/>
        <v>#DIV/0!</v>
      </c>
      <c r="DD17733" s="60" t="e">
        <f t="shared" si="9577"/>
        <v>#N/A</v>
      </c>
      <c r="DE17733" s="60" t="e">
        <f t="shared" si="9578"/>
        <v>#N/A</v>
      </c>
      <c r="DF17733" s="60" t="str">
        <f t="shared" si="9557"/>
        <v/>
      </c>
    </row>
    <row r="17734" spans="66:110" s="1" customFormat="1" x14ac:dyDescent="0.3">
      <c r="BN17734" s="58" t="e">
        <f t="shared" si="9541"/>
        <v>#N/A</v>
      </c>
      <c r="BO17734" s="59" t="e">
        <f t="shared" si="9542"/>
        <v>#N/A</v>
      </c>
      <c r="BP17734" s="58" t="e">
        <f t="shared" si="9543"/>
        <v>#DIV/0!</v>
      </c>
      <c r="BQ17734" s="60" t="e">
        <f t="shared" si="9558"/>
        <v>#DIV/0!</v>
      </c>
      <c r="BR17734" s="58" t="e">
        <f t="shared" si="9544"/>
        <v>#N/A</v>
      </c>
      <c r="BS17734" s="60" t="e">
        <f t="shared" si="9559"/>
        <v>#N/A</v>
      </c>
      <c r="BT17734" s="60" t="e">
        <f t="shared" si="9560"/>
        <v>#DIV/0!</v>
      </c>
      <c r="BU17734" s="58" t="e">
        <f t="shared" si="9545"/>
        <v>#N/A</v>
      </c>
      <c r="BV17734" s="58" t="e">
        <f t="shared" si="9546"/>
        <v>#N/A</v>
      </c>
      <c r="BW17734" s="60" t="e">
        <f t="shared" si="9561"/>
        <v>#N/A</v>
      </c>
      <c r="BX17734" s="58" t="e">
        <f t="shared" si="9547"/>
        <v>#N/A</v>
      </c>
      <c r="BY17734" s="60" t="e">
        <f t="shared" si="9562"/>
        <v>#N/A</v>
      </c>
      <c r="BZ17734" s="60" t="e">
        <f t="shared" si="9563"/>
        <v>#N/A</v>
      </c>
      <c r="CA17734" s="60" t="e">
        <f t="shared" si="9564"/>
        <v>#N/A</v>
      </c>
      <c r="CB17734" s="58" t="e">
        <f t="shared" si="9548"/>
        <v>#DIV/0!</v>
      </c>
      <c r="CC17734" s="60" t="e">
        <f t="shared" si="9565"/>
        <v>#DIV/0!</v>
      </c>
      <c r="CD17734" s="60" t="e">
        <f t="shared" si="9566"/>
        <v>#DIV/0!</v>
      </c>
      <c r="CE17734" s="60" t="e">
        <f t="shared" si="9567"/>
        <v>#DIV/0!</v>
      </c>
      <c r="CF17734" s="52" t="e">
        <f t="shared" si="9568"/>
        <v>#N/A</v>
      </c>
      <c r="CG17734" s="52" t="e">
        <f t="shared" si="9569"/>
        <v>#N/A</v>
      </c>
      <c r="CH17734" s="60" t="e">
        <f t="shared" si="9570"/>
        <v>#DIV/0!</v>
      </c>
      <c r="CI17734" s="60" t="e">
        <f t="shared" si="9571"/>
        <v>#DIV/0!</v>
      </c>
      <c r="CJ17734" s="60" t="e">
        <f t="shared" si="9540"/>
        <v>#N/A</v>
      </c>
      <c r="CK17734" s="60" t="e">
        <f t="shared" si="9540"/>
        <v>#N/A</v>
      </c>
      <c r="CL17734" s="60" t="e">
        <f t="shared" si="9540"/>
        <v>#DIV/0!</v>
      </c>
      <c r="CM17734" s="60" t="e">
        <f t="shared" si="9540"/>
        <v>#DIV/0!</v>
      </c>
      <c r="CN17734" s="60" t="e">
        <f t="shared" si="9572"/>
        <v>#N/A</v>
      </c>
      <c r="CO17734" s="60" t="e">
        <f t="shared" si="9573"/>
        <v>#DIV/0!</v>
      </c>
      <c r="CP17734" s="60" t="str">
        <f t="shared" si="9549"/>
        <v/>
      </c>
      <c r="CQ17734" s="60"/>
      <c r="CR17734" s="44"/>
      <c r="CS17734" s="58" t="e">
        <f t="shared" si="9550"/>
        <v>#N/A</v>
      </c>
      <c r="CT17734" s="58" t="e">
        <f t="shared" si="9551"/>
        <v>#N/A</v>
      </c>
      <c r="CU17734" s="58" t="e">
        <f t="shared" si="9552"/>
        <v>#DIV/0!</v>
      </c>
      <c r="CV17734" s="60" t="e">
        <f t="shared" si="9574"/>
        <v>#N/A</v>
      </c>
      <c r="CW17734" s="60">
        <f t="shared" si="9553"/>
        <v>1</v>
      </c>
      <c r="CX17734" s="60" t="e">
        <f t="shared" si="9575"/>
        <v>#DIV/0!</v>
      </c>
      <c r="CY17734" s="60" t="e">
        <f t="shared" si="9554"/>
        <v>#N/A</v>
      </c>
      <c r="CZ17734" s="60" t="e">
        <f t="shared" si="9555"/>
        <v>#N/A</v>
      </c>
      <c r="DA17734" s="60" t="e">
        <f t="shared" si="9576"/>
        <v>#DIV/0!</v>
      </c>
      <c r="DB17734" s="60" t="e">
        <f t="shared" si="9576"/>
        <v>#N/A</v>
      </c>
      <c r="DC17734" s="60" t="e">
        <f t="shared" si="9556"/>
        <v>#DIV/0!</v>
      </c>
      <c r="DD17734" s="60" t="e">
        <f t="shared" si="9577"/>
        <v>#N/A</v>
      </c>
      <c r="DE17734" s="60" t="e">
        <f t="shared" si="9578"/>
        <v>#N/A</v>
      </c>
      <c r="DF17734" s="60" t="str">
        <f t="shared" si="9557"/>
        <v/>
      </c>
    </row>
    <row r="17735" spans="66:110" s="1" customFormat="1" x14ac:dyDescent="0.3">
      <c r="BN17735" s="58" t="e">
        <f t="shared" si="9541"/>
        <v>#N/A</v>
      </c>
      <c r="BO17735" s="59" t="e">
        <f t="shared" si="9542"/>
        <v>#N/A</v>
      </c>
      <c r="BP17735" s="58" t="e">
        <f t="shared" si="9543"/>
        <v>#DIV/0!</v>
      </c>
      <c r="BQ17735" s="60" t="e">
        <f t="shared" si="9558"/>
        <v>#DIV/0!</v>
      </c>
      <c r="BR17735" s="58" t="e">
        <f t="shared" si="9544"/>
        <v>#N/A</v>
      </c>
      <c r="BS17735" s="60" t="e">
        <f t="shared" si="9559"/>
        <v>#N/A</v>
      </c>
      <c r="BT17735" s="60" t="e">
        <f t="shared" si="9560"/>
        <v>#DIV/0!</v>
      </c>
      <c r="BU17735" s="58" t="e">
        <f t="shared" si="9545"/>
        <v>#N/A</v>
      </c>
      <c r="BV17735" s="58" t="e">
        <f t="shared" si="9546"/>
        <v>#N/A</v>
      </c>
      <c r="BW17735" s="60" t="e">
        <f t="shared" si="9561"/>
        <v>#N/A</v>
      </c>
      <c r="BX17735" s="58" t="e">
        <f t="shared" si="9547"/>
        <v>#N/A</v>
      </c>
      <c r="BY17735" s="60" t="e">
        <f t="shared" si="9562"/>
        <v>#N/A</v>
      </c>
      <c r="BZ17735" s="60" t="e">
        <f t="shared" si="9563"/>
        <v>#N/A</v>
      </c>
      <c r="CA17735" s="60" t="e">
        <f t="shared" si="9564"/>
        <v>#N/A</v>
      </c>
      <c r="CB17735" s="58" t="e">
        <f t="shared" si="9548"/>
        <v>#DIV/0!</v>
      </c>
      <c r="CC17735" s="60" t="e">
        <f t="shared" si="9565"/>
        <v>#DIV/0!</v>
      </c>
      <c r="CD17735" s="60" t="e">
        <f t="shared" si="9566"/>
        <v>#DIV/0!</v>
      </c>
      <c r="CE17735" s="60" t="e">
        <f t="shared" si="9567"/>
        <v>#DIV/0!</v>
      </c>
      <c r="CF17735" s="52" t="e">
        <f t="shared" si="9568"/>
        <v>#N/A</v>
      </c>
      <c r="CG17735" s="52" t="e">
        <f t="shared" si="9569"/>
        <v>#N/A</v>
      </c>
      <c r="CH17735" s="60" t="e">
        <f t="shared" si="9570"/>
        <v>#DIV/0!</v>
      </c>
      <c r="CI17735" s="60" t="e">
        <f t="shared" si="9571"/>
        <v>#DIV/0!</v>
      </c>
      <c r="CJ17735" s="60" t="e">
        <f t="shared" si="9540"/>
        <v>#N/A</v>
      </c>
      <c r="CK17735" s="60" t="e">
        <f t="shared" si="9540"/>
        <v>#N/A</v>
      </c>
      <c r="CL17735" s="60" t="e">
        <f t="shared" si="9540"/>
        <v>#DIV/0!</v>
      </c>
      <c r="CM17735" s="60" t="e">
        <f t="shared" si="9540"/>
        <v>#DIV/0!</v>
      </c>
      <c r="CN17735" s="60" t="e">
        <f t="shared" si="9572"/>
        <v>#N/A</v>
      </c>
      <c r="CO17735" s="60" t="e">
        <f t="shared" si="9573"/>
        <v>#DIV/0!</v>
      </c>
      <c r="CP17735" s="60" t="str">
        <f t="shared" si="9549"/>
        <v/>
      </c>
      <c r="CQ17735" s="60"/>
      <c r="CR17735" s="44"/>
      <c r="CS17735" s="58" t="e">
        <f t="shared" si="9550"/>
        <v>#N/A</v>
      </c>
      <c r="CT17735" s="58" t="e">
        <f t="shared" si="9551"/>
        <v>#N/A</v>
      </c>
      <c r="CU17735" s="58" t="e">
        <f t="shared" si="9552"/>
        <v>#DIV/0!</v>
      </c>
      <c r="CV17735" s="60" t="e">
        <f t="shared" si="9574"/>
        <v>#N/A</v>
      </c>
      <c r="CW17735" s="60">
        <f t="shared" si="9553"/>
        <v>1</v>
      </c>
      <c r="CX17735" s="60" t="e">
        <f t="shared" si="9575"/>
        <v>#DIV/0!</v>
      </c>
      <c r="CY17735" s="60" t="e">
        <f t="shared" si="9554"/>
        <v>#N/A</v>
      </c>
      <c r="CZ17735" s="60" t="e">
        <f t="shared" si="9555"/>
        <v>#N/A</v>
      </c>
      <c r="DA17735" s="60" t="e">
        <f t="shared" si="9576"/>
        <v>#DIV/0!</v>
      </c>
      <c r="DB17735" s="60" t="e">
        <f t="shared" si="9576"/>
        <v>#N/A</v>
      </c>
      <c r="DC17735" s="60" t="e">
        <f t="shared" si="9556"/>
        <v>#DIV/0!</v>
      </c>
      <c r="DD17735" s="60" t="e">
        <f t="shared" si="9577"/>
        <v>#N/A</v>
      </c>
      <c r="DE17735" s="60" t="e">
        <f t="shared" si="9578"/>
        <v>#N/A</v>
      </c>
      <c r="DF17735" s="60" t="str">
        <f t="shared" si="9557"/>
        <v/>
      </c>
    </row>
    <row r="17736" spans="66:110" s="1" customFormat="1" x14ac:dyDescent="0.3">
      <c r="BN17736" s="58" t="e">
        <f t="shared" si="9541"/>
        <v>#N/A</v>
      </c>
      <c r="BO17736" s="59" t="e">
        <f t="shared" si="9542"/>
        <v>#N/A</v>
      </c>
      <c r="BP17736" s="58" t="e">
        <f t="shared" si="9543"/>
        <v>#DIV/0!</v>
      </c>
      <c r="BQ17736" s="60" t="e">
        <f t="shared" si="9558"/>
        <v>#DIV/0!</v>
      </c>
      <c r="BR17736" s="58" t="e">
        <f t="shared" si="9544"/>
        <v>#N/A</v>
      </c>
      <c r="BS17736" s="60" t="e">
        <f t="shared" si="9559"/>
        <v>#N/A</v>
      </c>
      <c r="BT17736" s="60" t="e">
        <f t="shared" si="9560"/>
        <v>#DIV/0!</v>
      </c>
      <c r="BU17736" s="58" t="e">
        <f t="shared" si="9545"/>
        <v>#N/A</v>
      </c>
      <c r="BV17736" s="58" t="e">
        <f t="shared" si="9546"/>
        <v>#N/A</v>
      </c>
      <c r="BW17736" s="60" t="e">
        <f t="shared" si="9561"/>
        <v>#N/A</v>
      </c>
      <c r="BX17736" s="58" t="e">
        <f t="shared" si="9547"/>
        <v>#N/A</v>
      </c>
      <c r="BY17736" s="60" t="e">
        <f t="shared" si="9562"/>
        <v>#N/A</v>
      </c>
      <c r="BZ17736" s="60" t="e">
        <f t="shared" si="9563"/>
        <v>#N/A</v>
      </c>
      <c r="CA17736" s="60" t="e">
        <f t="shared" si="9564"/>
        <v>#N/A</v>
      </c>
      <c r="CB17736" s="58" t="e">
        <f t="shared" si="9548"/>
        <v>#DIV/0!</v>
      </c>
      <c r="CC17736" s="60" t="e">
        <f t="shared" si="9565"/>
        <v>#DIV/0!</v>
      </c>
      <c r="CD17736" s="60" t="e">
        <f t="shared" si="9566"/>
        <v>#DIV/0!</v>
      </c>
      <c r="CE17736" s="60" t="e">
        <f t="shared" si="9567"/>
        <v>#DIV/0!</v>
      </c>
      <c r="CF17736" s="52" t="e">
        <f t="shared" si="9568"/>
        <v>#N/A</v>
      </c>
      <c r="CG17736" s="52" t="e">
        <f t="shared" si="9569"/>
        <v>#N/A</v>
      </c>
      <c r="CH17736" s="60" t="e">
        <f t="shared" si="9570"/>
        <v>#DIV/0!</v>
      </c>
      <c r="CI17736" s="60" t="e">
        <f t="shared" si="9571"/>
        <v>#DIV/0!</v>
      </c>
      <c r="CJ17736" s="60" t="e">
        <f t="shared" si="9540"/>
        <v>#N/A</v>
      </c>
      <c r="CK17736" s="60" t="e">
        <f t="shared" si="9540"/>
        <v>#N/A</v>
      </c>
      <c r="CL17736" s="60" t="e">
        <f t="shared" si="9540"/>
        <v>#DIV/0!</v>
      </c>
      <c r="CM17736" s="60" t="e">
        <f t="shared" si="9540"/>
        <v>#DIV/0!</v>
      </c>
      <c r="CN17736" s="60" t="e">
        <f t="shared" si="9572"/>
        <v>#N/A</v>
      </c>
      <c r="CO17736" s="60" t="e">
        <f t="shared" si="9573"/>
        <v>#DIV/0!</v>
      </c>
      <c r="CP17736" s="60" t="str">
        <f t="shared" si="9549"/>
        <v/>
      </c>
      <c r="CQ17736" s="60"/>
      <c r="CR17736" s="44"/>
      <c r="CS17736" s="58" t="e">
        <f t="shared" si="9550"/>
        <v>#N/A</v>
      </c>
      <c r="CT17736" s="58" t="e">
        <f t="shared" si="9551"/>
        <v>#N/A</v>
      </c>
      <c r="CU17736" s="58" t="e">
        <f t="shared" si="9552"/>
        <v>#DIV/0!</v>
      </c>
      <c r="CV17736" s="60" t="e">
        <f t="shared" si="9574"/>
        <v>#N/A</v>
      </c>
      <c r="CW17736" s="60">
        <f t="shared" si="9553"/>
        <v>1</v>
      </c>
      <c r="CX17736" s="60" t="e">
        <f t="shared" si="9575"/>
        <v>#DIV/0!</v>
      </c>
      <c r="CY17736" s="60" t="e">
        <f t="shared" si="9554"/>
        <v>#N/A</v>
      </c>
      <c r="CZ17736" s="60" t="e">
        <f t="shared" si="9555"/>
        <v>#N/A</v>
      </c>
      <c r="DA17736" s="60" t="e">
        <f t="shared" si="9576"/>
        <v>#DIV/0!</v>
      </c>
      <c r="DB17736" s="60" t="e">
        <f t="shared" si="9576"/>
        <v>#N/A</v>
      </c>
      <c r="DC17736" s="60" t="e">
        <f t="shared" si="9556"/>
        <v>#DIV/0!</v>
      </c>
      <c r="DD17736" s="60" t="e">
        <f t="shared" si="9577"/>
        <v>#N/A</v>
      </c>
      <c r="DE17736" s="60" t="e">
        <f t="shared" si="9578"/>
        <v>#N/A</v>
      </c>
      <c r="DF17736" s="60" t="str">
        <f t="shared" si="9557"/>
        <v/>
      </c>
    </row>
    <row r="17737" spans="66:110" s="1" customFormat="1" x14ac:dyDescent="0.3">
      <c r="BN17737" s="58" t="e">
        <f t="shared" si="9541"/>
        <v>#N/A</v>
      </c>
      <c r="BO17737" s="59" t="e">
        <f t="shared" si="9542"/>
        <v>#N/A</v>
      </c>
      <c r="BP17737" s="58" t="e">
        <f t="shared" si="9543"/>
        <v>#DIV/0!</v>
      </c>
      <c r="BQ17737" s="60" t="e">
        <f t="shared" si="9558"/>
        <v>#DIV/0!</v>
      </c>
      <c r="BR17737" s="58" t="e">
        <f t="shared" si="9544"/>
        <v>#N/A</v>
      </c>
      <c r="BS17737" s="60" t="e">
        <f t="shared" si="9559"/>
        <v>#N/A</v>
      </c>
      <c r="BT17737" s="60" t="e">
        <f t="shared" si="9560"/>
        <v>#DIV/0!</v>
      </c>
      <c r="BU17737" s="58" t="e">
        <f t="shared" si="9545"/>
        <v>#N/A</v>
      </c>
      <c r="BV17737" s="58" t="e">
        <f t="shared" si="9546"/>
        <v>#N/A</v>
      </c>
      <c r="BW17737" s="60" t="e">
        <f t="shared" si="9561"/>
        <v>#N/A</v>
      </c>
      <c r="BX17737" s="58" t="e">
        <f t="shared" si="9547"/>
        <v>#N/A</v>
      </c>
      <c r="BY17737" s="60" t="e">
        <f t="shared" si="9562"/>
        <v>#N/A</v>
      </c>
      <c r="BZ17737" s="60" t="e">
        <f t="shared" si="9563"/>
        <v>#N/A</v>
      </c>
      <c r="CA17737" s="60" t="e">
        <f t="shared" si="9564"/>
        <v>#N/A</v>
      </c>
      <c r="CB17737" s="58" t="e">
        <f t="shared" si="9548"/>
        <v>#DIV/0!</v>
      </c>
      <c r="CC17737" s="60" t="e">
        <f t="shared" si="9565"/>
        <v>#DIV/0!</v>
      </c>
      <c r="CD17737" s="60" t="e">
        <f t="shared" si="9566"/>
        <v>#DIV/0!</v>
      </c>
      <c r="CE17737" s="60" t="e">
        <f t="shared" si="9567"/>
        <v>#DIV/0!</v>
      </c>
      <c r="CF17737" s="52" t="e">
        <f t="shared" si="9568"/>
        <v>#N/A</v>
      </c>
      <c r="CG17737" s="52" t="e">
        <f t="shared" si="9569"/>
        <v>#N/A</v>
      </c>
      <c r="CH17737" s="60" t="e">
        <f t="shared" si="9570"/>
        <v>#DIV/0!</v>
      </c>
      <c r="CI17737" s="60" t="e">
        <f t="shared" si="9571"/>
        <v>#DIV/0!</v>
      </c>
      <c r="CJ17737" s="60" t="e">
        <f t="shared" si="9540"/>
        <v>#N/A</v>
      </c>
      <c r="CK17737" s="60" t="e">
        <f t="shared" si="9540"/>
        <v>#N/A</v>
      </c>
      <c r="CL17737" s="60" t="e">
        <f t="shared" si="9540"/>
        <v>#DIV/0!</v>
      </c>
      <c r="CM17737" s="60" t="e">
        <f t="shared" si="9540"/>
        <v>#DIV/0!</v>
      </c>
      <c r="CN17737" s="60" t="e">
        <f t="shared" si="9572"/>
        <v>#N/A</v>
      </c>
      <c r="CO17737" s="60" t="e">
        <f t="shared" si="9573"/>
        <v>#DIV/0!</v>
      </c>
      <c r="CP17737" s="60" t="str">
        <f t="shared" si="9549"/>
        <v/>
      </c>
      <c r="CQ17737" s="60"/>
      <c r="CR17737" s="44"/>
      <c r="CS17737" s="58" t="e">
        <f t="shared" si="9550"/>
        <v>#N/A</v>
      </c>
      <c r="CT17737" s="58" t="e">
        <f t="shared" si="9551"/>
        <v>#N/A</v>
      </c>
      <c r="CU17737" s="58" t="e">
        <f t="shared" si="9552"/>
        <v>#DIV/0!</v>
      </c>
      <c r="CV17737" s="60" t="e">
        <f t="shared" si="9574"/>
        <v>#N/A</v>
      </c>
      <c r="CW17737" s="60">
        <f t="shared" si="9553"/>
        <v>1</v>
      </c>
      <c r="CX17737" s="60" t="e">
        <f t="shared" si="9575"/>
        <v>#DIV/0!</v>
      </c>
      <c r="CY17737" s="60" t="e">
        <f t="shared" si="9554"/>
        <v>#N/A</v>
      </c>
      <c r="CZ17737" s="60" t="e">
        <f t="shared" si="9555"/>
        <v>#N/A</v>
      </c>
      <c r="DA17737" s="60" t="e">
        <f t="shared" si="9576"/>
        <v>#DIV/0!</v>
      </c>
      <c r="DB17737" s="60" t="e">
        <f t="shared" si="9576"/>
        <v>#N/A</v>
      </c>
      <c r="DC17737" s="60" t="e">
        <f t="shared" si="9556"/>
        <v>#DIV/0!</v>
      </c>
      <c r="DD17737" s="60" t="e">
        <f t="shared" si="9577"/>
        <v>#N/A</v>
      </c>
      <c r="DE17737" s="60" t="e">
        <f t="shared" si="9578"/>
        <v>#N/A</v>
      </c>
      <c r="DF17737" s="60" t="str">
        <f t="shared" si="9557"/>
        <v/>
      </c>
    </row>
    <row r="17738" spans="66:110" s="1" customFormat="1" x14ac:dyDescent="0.3">
      <c r="BN17738" s="58" t="e">
        <f t="shared" si="9541"/>
        <v>#N/A</v>
      </c>
      <c r="BO17738" s="59" t="e">
        <f t="shared" si="9542"/>
        <v>#N/A</v>
      </c>
      <c r="BP17738" s="58" t="e">
        <f t="shared" si="9543"/>
        <v>#DIV/0!</v>
      </c>
      <c r="BQ17738" s="60" t="e">
        <f t="shared" si="9558"/>
        <v>#DIV/0!</v>
      </c>
      <c r="BR17738" s="58" t="e">
        <f t="shared" si="9544"/>
        <v>#N/A</v>
      </c>
      <c r="BS17738" s="60" t="e">
        <f t="shared" si="9559"/>
        <v>#N/A</v>
      </c>
      <c r="BT17738" s="60" t="e">
        <f t="shared" si="9560"/>
        <v>#DIV/0!</v>
      </c>
      <c r="BU17738" s="58" t="e">
        <f t="shared" si="9545"/>
        <v>#N/A</v>
      </c>
      <c r="BV17738" s="58" t="e">
        <f t="shared" si="9546"/>
        <v>#N/A</v>
      </c>
      <c r="BW17738" s="60" t="e">
        <f t="shared" si="9561"/>
        <v>#N/A</v>
      </c>
      <c r="BX17738" s="58" t="e">
        <f t="shared" si="9547"/>
        <v>#N/A</v>
      </c>
      <c r="BY17738" s="60" t="e">
        <f t="shared" si="9562"/>
        <v>#N/A</v>
      </c>
      <c r="BZ17738" s="60" t="e">
        <f t="shared" si="9563"/>
        <v>#N/A</v>
      </c>
      <c r="CA17738" s="60" t="e">
        <f t="shared" si="9564"/>
        <v>#N/A</v>
      </c>
      <c r="CB17738" s="58" t="e">
        <f t="shared" si="9548"/>
        <v>#DIV/0!</v>
      </c>
      <c r="CC17738" s="60" t="e">
        <f t="shared" si="9565"/>
        <v>#DIV/0!</v>
      </c>
      <c r="CD17738" s="60" t="e">
        <f t="shared" si="9566"/>
        <v>#DIV/0!</v>
      </c>
      <c r="CE17738" s="60" t="e">
        <f t="shared" si="9567"/>
        <v>#DIV/0!</v>
      </c>
      <c r="CF17738" s="52" t="e">
        <f t="shared" si="9568"/>
        <v>#N/A</v>
      </c>
      <c r="CG17738" s="52" t="e">
        <f t="shared" si="9569"/>
        <v>#N/A</v>
      </c>
      <c r="CH17738" s="60" t="e">
        <f t="shared" si="9570"/>
        <v>#DIV/0!</v>
      </c>
      <c r="CI17738" s="60" t="e">
        <f t="shared" si="9571"/>
        <v>#DIV/0!</v>
      </c>
      <c r="CJ17738" s="60" t="e">
        <f t="shared" si="9540"/>
        <v>#N/A</v>
      </c>
      <c r="CK17738" s="60" t="e">
        <f t="shared" si="9540"/>
        <v>#N/A</v>
      </c>
      <c r="CL17738" s="60" t="e">
        <f t="shared" si="9540"/>
        <v>#DIV/0!</v>
      </c>
      <c r="CM17738" s="60" t="e">
        <f t="shared" si="9540"/>
        <v>#DIV/0!</v>
      </c>
      <c r="CN17738" s="60" t="e">
        <f t="shared" si="9572"/>
        <v>#N/A</v>
      </c>
      <c r="CO17738" s="60" t="e">
        <f t="shared" si="9573"/>
        <v>#DIV/0!</v>
      </c>
      <c r="CP17738" s="60" t="str">
        <f t="shared" si="9549"/>
        <v/>
      </c>
      <c r="CQ17738" s="60"/>
      <c r="CR17738" s="44"/>
      <c r="CS17738" s="58" t="e">
        <f t="shared" si="9550"/>
        <v>#N/A</v>
      </c>
      <c r="CT17738" s="58" t="e">
        <f t="shared" si="9551"/>
        <v>#N/A</v>
      </c>
      <c r="CU17738" s="58" t="e">
        <f t="shared" si="9552"/>
        <v>#DIV/0!</v>
      </c>
      <c r="CV17738" s="60" t="e">
        <f t="shared" si="9574"/>
        <v>#N/A</v>
      </c>
      <c r="CW17738" s="60">
        <f t="shared" si="9553"/>
        <v>1</v>
      </c>
      <c r="CX17738" s="60" t="e">
        <f t="shared" si="9575"/>
        <v>#DIV/0!</v>
      </c>
      <c r="CY17738" s="60" t="e">
        <f t="shared" si="9554"/>
        <v>#N/A</v>
      </c>
      <c r="CZ17738" s="60" t="e">
        <f t="shared" si="9555"/>
        <v>#N/A</v>
      </c>
      <c r="DA17738" s="60" t="e">
        <f t="shared" si="9576"/>
        <v>#DIV/0!</v>
      </c>
      <c r="DB17738" s="60" t="e">
        <f t="shared" si="9576"/>
        <v>#N/A</v>
      </c>
      <c r="DC17738" s="60" t="e">
        <f t="shared" si="9556"/>
        <v>#DIV/0!</v>
      </c>
      <c r="DD17738" s="60" t="e">
        <f t="shared" si="9577"/>
        <v>#N/A</v>
      </c>
      <c r="DE17738" s="60" t="e">
        <f t="shared" si="9578"/>
        <v>#N/A</v>
      </c>
      <c r="DF17738" s="60" t="str">
        <f t="shared" si="9557"/>
        <v/>
      </c>
    </row>
    <row r="17739" spans="66:110" s="1" customFormat="1" x14ac:dyDescent="0.3">
      <c r="BN17739" s="58" t="e">
        <f t="shared" si="9541"/>
        <v>#N/A</v>
      </c>
      <c r="BO17739" s="59" t="e">
        <f t="shared" si="9542"/>
        <v>#N/A</v>
      </c>
      <c r="BP17739" s="58" t="e">
        <f t="shared" si="9543"/>
        <v>#DIV/0!</v>
      </c>
      <c r="BQ17739" s="60" t="e">
        <f t="shared" si="9558"/>
        <v>#DIV/0!</v>
      </c>
      <c r="BR17739" s="58" t="e">
        <f t="shared" si="9544"/>
        <v>#N/A</v>
      </c>
      <c r="BS17739" s="60" t="e">
        <f t="shared" si="9559"/>
        <v>#N/A</v>
      </c>
      <c r="BT17739" s="60" t="e">
        <f t="shared" si="9560"/>
        <v>#DIV/0!</v>
      </c>
      <c r="BU17739" s="58" t="e">
        <f t="shared" si="9545"/>
        <v>#N/A</v>
      </c>
      <c r="BV17739" s="58" t="e">
        <f t="shared" si="9546"/>
        <v>#N/A</v>
      </c>
      <c r="BW17739" s="60" t="e">
        <f t="shared" si="9561"/>
        <v>#N/A</v>
      </c>
      <c r="BX17739" s="58" t="e">
        <f t="shared" si="9547"/>
        <v>#N/A</v>
      </c>
      <c r="BY17739" s="60" t="e">
        <f t="shared" si="9562"/>
        <v>#N/A</v>
      </c>
      <c r="BZ17739" s="60" t="e">
        <f t="shared" si="9563"/>
        <v>#N/A</v>
      </c>
      <c r="CA17739" s="60" t="e">
        <f t="shared" si="9564"/>
        <v>#N/A</v>
      </c>
      <c r="CB17739" s="58" t="e">
        <f t="shared" si="9548"/>
        <v>#DIV/0!</v>
      </c>
      <c r="CC17739" s="60" t="e">
        <f t="shared" si="9565"/>
        <v>#DIV/0!</v>
      </c>
      <c r="CD17739" s="60" t="e">
        <f t="shared" si="9566"/>
        <v>#DIV/0!</v>
      </c>
      <c r="CE17739" s="60" t="e">
        <f t="shared" si="9567"/>
        <v>#DIV/0!</v>
      </c>
      <c r="CF17739" s="52" t="e">
        <f t="shared" si="9568"/>
        <v>#N/A</v>
      </c>
      <c r="CG17739" s="52" t="e">
        <f t="shared" si="9569"/>
        <v>#N/A</v>
      </c>
      <c r="CH17739" s="60" t="e">
        <f t="shared" si="9570"/>
        <v>#DIV/0!</v>
      </c>
      <c r="CI17739" s="60" t="e">
        <f t="shared" si="9571"/>
        <v>#DIV/0!</v>
      </c>
      <c r="CJ17739" s="60" t="e">
        <f t="shared" si="9540"/>
        <v>#N/A</v>
      </c>
      <c r="CK17739" s="60" t="e">
        <f t="shared" si="9540"/>
        <v>#N/A</v>
      </c>
      <c r="CL17739" s="60" t="e">
        <f t="shared" si="9540"/>
        <v>#DIV/0!</v>
      </c>
      <c r="CM17739" s="60" t="e">
        <f t="shared" si="9540"/>
        <v>#DIV/0!</v>
      </c>
      <c r="CN17739" s="60" t="e">
        <f t="shared" si="9572"/>
        <v>#N/A</v>
      </c>
      <c r="CO17739" s="60" t="e">
        <f t="shared" si="9573"/>
        <v>#DIV/0!</v>
      </c>
      <c r="CP17739" s="60" t="str">
        <f t="shared" si="9549"/>
        <v/>
      </c>
      <c r="CQ17739" s="60"/>
      <c r="CR17739" s="44"/>
      <c r="CS17739" s="58" t="e">
        <f t="shared" si="9550"/>
        <v>#N/A</v>
      </c>
      <c r="CT17739" s="58" t="e">
        <f t="shared" si="9551"/>
        <v>#N/A</v>
      </c>
      <c r="CU17739" s="58" t="e">
        <f t="shared" si="9552"/>
        <v>#DIV/0!</v>
      </c>
      <c r="CV17739" s="60" t="e">
        <f t="shared" si="9574"/>
        <v>#N/A</v>
      </c>
      <c r="CW17739" s="60">
        <f t="shared" si="9553"/>
        <v>1</v>
      </c>
      <c r="CX17739" s="60" t="e">
        <f t="shared" si="9575"/>
        <v>#DIV/0!</v>
      </c>
      <c r="CY17739" s="60" t="e">
        <f t="shared" si="9554"/>
        <v>#N/A</v>
      </c>
      <c r="CZ17739" s="60" t="e">
        <f t="shared" si="9555"/>
        <v>#N/A</v>
      </c>
      <c r="DA17739" s="60" t="e">
        <f t="shared" si="9576"/>
        <v>#DIV/0!</v>
      </c>
      <c r="DB17739" s="60" t="e">
        <f t="shared" si="9576"/>
        <v>#N/A</v>
      </c>
      <c r="DC17739" s="60" t="e">
        <f t="shared" si="9556"/>
        <v>#DIV/0!</v>
      </c>
      <c r="DD17739" s="60" t="e">
        <f t="shared" si="9577"/>
        <v>#N/A</v>
      </c>
      <c r="DE17739" s="60" t="e">
        <f t="shared" si="9578"/>
        <v>#N/A</v>
      </c>
      <c r="DF17739" s="60" t="str">
        <f t="shared" si="9557"/>
        <v/>
      </c>
    </row>
    <row r="17740" spans="66:110" s="1" customFormat="1" x14ac:dyDescent="0.3">
      <c r="BN17740" s="58" t="e">
        <f t="shared" si="9541"/>
        <v>#N/A</v>
      </c>
      <c r="BO17740" s="59" t="e">
        <f t="shared" si="9542"/>
        <v>#N/A</v>
      </c>
      <c r="BP17740" s="58" t="e">
        <f t="shared" si="9543"/>
        <v>#DIV/0!</v>
      </c>
      <c r="BQ17740" s="60" t="e">
        <f t="shared" si="9558"/>
        <v>#DIV/0!</v>
      </c>
      <c r="BR17740" s="58" t="e">
        <f t="shared" si="9544"/>
        <v>#N/A</v>
      </c>
      <c r="BS17740" s="60" t="e">
        <f t="shared" si="9559"/>
        <v>#N/A</v>
      </c>
      <c r="BT17740" s="60" t="e">
        <f t="shared" si="9560"/>
        <v>#DIV/0!</v>
      </c>
      <c r="BU17740" s="58" t="e">
        <f t="shared" si="9545"/>
        <v>#N/A</v>
      </c>
      <c r="BV17740" s="58" t="e">
        <f t="shared" si="9546"/>
        <v>#N/A</v>
      </c>
      <c r="BW17740" s="60" t="e">
        <f t="shared" si="9561"/>
        <v>#N/A</v>
      </c>
      <c r="BX17740" s="58" t="e">
        <f t="shared" si="9547"/>
        <v>#N/A</v>
      </c>
      <c r="BY17740" s="60" t="e">
        <f t="shared" si="9562"/>
        <v>#N/A</v>
      </c>
      <c r="BZ17740" s="60" t="e">
        <f t="shared" si="9563"/>
        <v>#N/A</v>
      </c>
      <c r="CA17740" s="60" t="e">
        <f t="shared" si="9564"/>
        <v>#N/A</v>
      </c>
      <c r="CB17740" s="58" t="e">
        <f t="shared" si="9548"/>
        <v>#DIV/0!</v>
      </c>
      <c r="CC17740" s="60" t="e">
        <f t="shared" si="9565"/>
        <v>#DIV/0!</v>
      </c>
      <c r="CD17740" s="60" t="e">
        <f t="shared" si="9566"/>
        <v>#DIV/0!</v>
      </c>
      <c r="CE17740" s="60" t="e">
        <f t="shared" si="9567"/>
        <v>#DIV/0!</v>
      </c>
      <c r="CF17740" s="52" t="e">
        <f t="shared" si="9568"/>
        <v>#N/A</v>
      </c>
      <c r="CG17740" s="52" t="e">
        <f t="shared" si="9569"/>
        <v>#N/A</v>
      </c>
      <c r="CH17740" s="60" t="e">
        <f t="shared" si="9570"/>
        <v>#DIV/0!</v>
      </c>
      <c r="CI17740" s="60" t="e">
        <f t="shared" si="9571"/>
        <v>#DIV/0!</v>
      </c>
      <c r="CJ17740" s="60" t="e">
        <f t="shared" si="9540"/>
        <v>#N/A</v>
      </c>
      <c r="CK17740" s="60" t="e">
        <f t="shared" si="9540"/>
        <v>#N/A</v>
      </c>
      <c r="CL17740" s="60" t="e">
        <f t="shared" si="9540"/>
        <v>#DIV/0!</v>
      </c>
      <c r="CM17740" s="60" t="e">
        <f t="shared" si="9540"/>
        <v>#DIV/0!</v>
      </c>
      <c r="CN17740" s="60" t="e">
        <f t="shared" si="9572"/>
        <v>#N/A</v>
      </c>
      <c r="CO17740" s="60" t="e">
        <f t="shared" si="9573"/>
        <v>#DIV/0!</v>
      </c>
      <c r="CP17740" s="60" t="str">
        <f t="shared" si="9549"/>
        <v/>
      </c>
      <c r="CQ17740" s="60"/>
      <c r="CR17740" s="44"/>
      <c r="CS17740" s="58" t="e">
        <f t="shared" si="9550"/>
        <v>#N/A</v>
      </c>
      <c r="CT17740" s="58" t="e">
        <f t="shared" si="9551"/>
        <v>#N/A</v>
      </c>
      <c r="CU17740" s="58" t="e">
        <f t="shared" si="9552"/>
        <v>#DIV/0!</v>
      </c>
      <c r="CV17740" s="60" t="e">
        <f t="shared" si="9574"/>
        <v>#N/A</v>
      </c>
      <c r="CW17740" s="60">
        <f t="shared" si="9553"/>
        <v>1</v>
      </c>
      <c r="CX17740" s="60" t="e">
        <f t="shared" si="9575"/>
        <v>#DIV/0!</v>
      </c>
      <c r="CY17740" s="60" t="e">
        <f t="shared" si="9554"/>
        <v>#N/A</v>
      </c>
      <c r="CZ17740" s="60" t="e">
        <f t="shared" si="9555"/>
        <v>#N/A</v>
      </c>
      <c r="DA17740" s="60" t="e">
        <f t="shared" si="9576"/>
        <v>#DIV/0!</v>
      </c>
      <c r="DB17740" s="60" t="e">
        <f t="shared" si="9576"/>
        <v>#N/A</v>
      </c>
      <c r="DC17740" s="60" t="e">
        <f t="shared" si="9556"/>
        <v>#DIV/0!</v>
      </c>
      <c r="DD17740" s="60" t="e">
        <f t="shared" si="9577"/>
        <v>#N/A</v>
      </c>
      <c r="DE17740" s="60" t="e">
        <f t="shared" si="9578"/>
        <v>#N/A</v>
      </c>
      <c r="DF17740" s="60" t="str">
        <f t="shared" si="9557"/>
        <v/>
      </c>
    </row>
    <row r="17741" spans="66:110" s="1" customFormat="1" x14ac:dyDescent="0.3">
      <c r="BN17741" s="58" t="e">
        <f t="shared" si="9541"/>
        <v>#N/A</v>
      </c>
      <c r="BO17741" s="59" t="e">
        <f t="shared" si="9542"/>
        <v>#N/A</v>
      </c>
      <c r="BP17741" s="58" t="e">
        <f t="shared" si="9543"/>
        <v>#DIV/0!</v>
      </c>
      <c r="BQ17741" s="60" t="e">
        <f t="shared" si="9558"/>
        <v>#DIV/0!</v>
      </c>
      <c r="BR17741" s="58" t="e">
        <f t="shared" si="9544"/>
        <v>#N/A</v>
      </c>
      <c r="BS17741" s="60" t="e">
        <f t="shared" si="9559"/>
        <v>#N/A</v>
      </c>
      <c r="BT17741" s="60" t="e">
        <f t="shared" si="9560"/>
        <v>#DIV/0!</v>
      </c>
      <c r="BU17741" s="58" t="e">
        <f t="shared" si="9545"/>
        <v>#N/A</v>
      </c>
      <c r="BV17741" s="58" t="e">
        <f t="shared" si="9546"/>
        <v>#N/A</v>
      </c>
      <c r="BW17741" s="60" t="e">
        <f t="shared" si="9561"/>
        <v>#N/A</v>
      </c>
      <c r="BX17741" s="58" t="e">
        <f t="shared" si="9547"/>
        <v>#N/A</v>
      </c>
      <c r="BY17741" s="60" t="e">
        <f t="shared" si="9562"/>
        <v>#N/A</v>
      </c>
      <c r="BZ17741" s="60" t="e">
        <f t="shared" si="9563"/>
        <v>#N/A</v>
      </c>
      <c r="CA17741" s="60" t="e">
        <f t="shared" si="9564"/>
        <v>#N/A</v>
      </c>
      <c r="CB17741" s="58" t="e">
        <f t="shared" si="9548"/>
        <v>#DIV/0!</v>
      </c>
      <c r="CC17741" s="60" t="e">
        <f t="shared" si="9565"/>
        <v>#DIV/0!</v>
      </c>
      <c r="CD17741" s="60" t="e">
        <f t="shared" si="9566"/>
        <v>#DIV/0!</v>
      </c>
      <c r="CE17741" s="60" t="e">
        <f t="shared" si="9567"/>
        <v>#DIV/0!</v>
      </c>
      <c r="CF17741" s="52" t="e">
        <f t="shared" si="9568"/>
        <v>#N/A</v>
      </c>
      <c r="CG17741" s="52" t="e">
        <f t="shared" si="9569"/>
        <v>#N/A</v>
      </c>
      <c r="CH17741" s="60" t="e">
        <f t="shared" si="9570"/>
        <v>#DIV/0!</v>
      </c>
      <c r="CI17741" s="60" t="e">
        <f t="shared" si="9571"/>
        <v>#DIV/0!</v>
      </c>
      <c r="CJ17741" s="60" t="e">
        <f t="shared" si="9540"/>
        <v>#N/A</v>
      </c>
      <c r="CK17741" s="60" t="e">
        <f t="shared" si="9540"/>
        <v>#N/A</v>
      </c>
      <c r="CL17741" s="60" t="e">
        <f t="shared" si="9540"/>
        <v>#DIV/0!</v>
      </c>
      <c r="CM17741" s="60" t="e">
        <f t="shared" si="9540"/>
        <v>#DIV/0!</v>
      </c>
      <c r="CN17741" s="60" t="e">
        <f t="shared" si="9572"/>
        <v>#N/A</v>
      </c>
      <c r="CO17741" s="60" t="e">
        <f t="shared" si="9573"/>
        <v>#DIV/0!</v>
      </c>
      <c r="CP17741" s="60" t="str">
        <f t="shared" si="9549"/>
        <v/>
      </c>
      <c r="CQ17741" s="60"/>
      <c r="CR17741" s="44"/>
      <c r="CS17741" s="58" t="e">
        <f t="shared" si="9550"/>
        <v>#N/A</v>
      </c>
      <c r="CT17741" s="58" t="e">
        <f t="shared" si="9551"/>
        <v>#N/A</v>
      </c>
      <c r="CU17741" s="58" t="e">
        <f t="shared" si="9552"/>
        <v>#DIV/0!</v>
      </c>
      <c r="CV17741" s="60" t="e">
        <f t="shared" si="9574"/>
        <v>#N/A</v>
      </c>
      <c r="CW17741" s="60">
        <f t="shared" si="9553"/>
        <v>1</v>
      </c>
      <c r="CX17741" s="60" t="e">
        <f t="shared" si="9575"/>
        <v>#DIV/0!</v>
      </c>
      <c r="CY17741" s="60" t="e">
        <f t="shared" si="9554"/>
        <v>#N/A</v>
      </c>
      <c r="CZ17741" s="60" t="e">
        <f t="shared" si="9555"/>
        <v>#N/A</v>
      </c>
      <c r="DA17741" s="60" t="e">
        <f t="shared" si="9576"/>
        <v>#DIV/0!</v>
      </c>
      <c r="DB17741" s="60" t="e">
        <f t="shared" si="9576"/>
        <v>#N/A</v>
      </c>
      <c r="DC17741" s="60" t="e">
        <f t="shared" si="9556"/>
        <v>#DIV/0!</v>
      </c>
      <c r="DD17741" s="60" t="e">
        <f t="shared" si="9577"/>
        <v>#N/A</v>
      </c>
      <c r="DE17741" s="60" t="e">
        <f t="shared" si="9578"/>
        <v>#N/A</v>
      </c>
      <c r="DF17741" s="60" t="str">
        <f t="shared" si="9557"/>
        <v/>
      </c>
    </row>
    <row r="17742" spans="66:110" s="1" customFormat="1" x14ac:dyDescent="0.3">
      <c r="BN17742" s="58" t="e">
        <f t="shared" si="9541"/>
        <v>#N/A</v>
      </c>
      <c r="BO17742" s="59" t="e">
        <f t="shared" si="9542"/>
        <v>#N/A</v>
      </c>
      <c r="BP17742" s="58" t="e">
        <f t="shared" si="9543"/>
        <v>#DIV/0!</v>
      </c>
      <c r="BQ17742" s="60" t="e">
        <f t="shared" si="9558"/>
        <v>#DIV/0!</v>
      </c>
      <c r="BR17742" s="58" t="e">
        <f t="shared" si="9544"/>
        <v>#N/A</v>
      </c>
      <c r="BS17742" s="60" t="e">
        <f t="shared" si="9559"/>
        <v>#N/A</v>
      </c>
      <c r="BT17742" s="60" t="e">
        <f t="shared" si="9560"/>
        <v>#DIV/0!</v>
      </c>
      <c r="BU17742" s="58" t="e">
        <f t="shared" si="9545"/>
        <v>#N/A</v>
      </c>
      <c r="BV17742" s="58" t="e">
        <f t="shared" si="9546"/>
        <v>#N/A</v>
      </c>
      <c r="BW17742" s="60" t="e">
        <f t="shared" si="9561"/>
        <v>#N/A</v>
      </c>
      <c r="BX17742" s="58" t="e">
        <f t="shared" si="9547"/>
        <v>#N/A</v>
      </c>
      <c r="BY17742" s="60" t="e">
        <f t="shared" si="9562"/>
        <v>#N/A</v>
      </c>
      <c r="BZ17742" s="60" t="e">
        <f t="shared" si="9563"/>
        <v>#N/A</v>
      </c>
      <c r="CA17742" s="60" t="e">
        <f t="shared" si="9564"/>
        <v>#N/A</v>
      </c>
      <c r="CB17742" s="58" t="e">
        <f t="shared" si="9548"/>
        <v>#DIV/0!</v>
      </c>
      <c r="CC17742" s="60" t="e">
        <f t="shared" si="9565"/>
        <v>#DIV/0!</v>
      </c>
      <c r="CD17742" s="60" t="e">
        <f t="shared" si="9566"/>
        <v>#DIV/0!</v>
      </c>
      <c r="CE17742" s="60" t="e">
        <f t="shared" si="9567"/>
        <v>#DIV/0!</v>
      </c>
      <c r="CF17742" s="52" t="e">
        <f t="shared" si="9568"/>
        <v>#N/A</v>
      </c>
      <c r="CG17742" s="52" t="e">
        <f t="shared" si="9569"/>
        <v>#N/A</v>
      </c>
      <c r="CH17742" s="60" t="e">
        <f t="shared" si="9570"/>
        <v>#DIV/0!</v>
      </c>
      <c r="CI17742" s="60" t="e">
        <f t="shared" si="9571"/>
        <v>#DIV/0!</v>
      </c>
      <c r="CJ17742" s="60" t="e">
        <f t="shared" si="9540"/>
        <v>#N/A</v>
      </c>
      <c r="CK17742" s="60" t="e">
        <f t="shared" si="9540"/>
        <v>#N/A</v>
      </c>
      <c r="CL17742" s="60" t="e">
        <f t="shared" si="9540"/>
        <v>#DIV/0!</v>
      </c>
      <c r="CM17742" s="60" t="e">
        <f t="shared" si="9540"/>
        <v>#DIV/0!</v>
      </c>
      <c r="CN17742" s="60" t="e">
        <f t="shared" si="9572"/>
        <v>#N/A</v>
      </c>
      <c r="CO17742" s="60" t="e">
        <f t="shared" si="9573"/>
        <v>#DIV/0!</v>
      </c>
      <c r="CP17742" s="60" t="str">
        <f t="shared" si="9549"/>
        <v/>
      </c>
      <c r="CQ17742" s="60"/>
      <c r="CR17742" s="44"/>
      <c r="CS17742" s="58" t="e">
        <f t="shared" si="9550"/>
        <v>#N/A</v>
      </c>
      <c r="CT17742" s="58" t="e">
        <f t="shared" si="9551"/>
        <v>#N/A</v>
      </c>
      <c r="CU17742" s="58" t="e">
        <f t="shared" si="9552"/>
        <v>#DIV/0!</v>
      </c>
      <c r="CV17742" s="60" t="e">
        <f t="shared" si="9574"/>
        <v>#N/A</v>
      </c>
      <c r="CW17742" s="60">
        <f t="shared" si="9553"/>
        <v>1</v>
      </c>
      <c r="CX17742" s="60" t="e">
        <f t="shared" si="9575"/>
        <v>#DIV/0!</v>
      </c>
      <c r="CY17742" s="60" t="e">
        <f t="shared" si="9554"/>
        <v>#N/A</v>
      </c>
      <c r="CZ17742" s="60" t="e">
        <f t="shared" si="9555"/>
        <v>#N/A</v>
      </c>
      <c r="DA17742" s="60" t="e">
        <f t="shared" si="9576"/>
        <v>#DIV/0!</v>
      </c>
      <c r="DB17742" s="60" t="e">
        <f t="shared" si="9576"/>
        <v>#N/A</v>
      </c>
      <c r="DC17742" s="60" t="e">
        <f t="shared" si="9556"/>
        <v>#DIV/0!</v>
      </c>
      <c r="DD17742" s="60" t="e">
        <f t="shared" si="9577"/>
        <v>#N/A</v>
      </c>
      <c r="DE17742" s="60" t="e">
        <f t="shared" si="9578"/>
        <v>#N/A</v>
      </c>
      <c r="DF17742" s="60" t="str">
        <f t="shared" si="9557"/>
        <v/>
      </c>
    </row>
    <row r="17743" spans="66:110" s="1" customFormat="1" x14ac:dyDescent="0.3">
      <c r="BN17743" s="58" t="e">
        <f t="shared" si="9541"/>
        <v>#N/A</v>
      </c>
      <c r="BO17743" s="59" t="e">
        <f t="shared" si="9542"/>
        <v>#N/A</v>
      </c>
      <c r="BP17743" s="58" t="e">
        <f t="shared" si="9543"/>
        <v>#DIV/0!</v>
      </c>
      <c r="BQ17743" s="60" t="e">
        <f t="shared" si="9558"/>
        <v>#DIV/0!</v>
      </c>
      <c r="BR17743" s="58" t="e">
        <f t="shared" si="9544"/>
        <v>#N/A</v>
      </c>
      <c r="BS17743" s="60" t="e">
        <f t="shared" si="9559"/>
        <v>#N/A</v>
      </c>
      <c r="BT17743" s="60" t="e">
        <f t="shared" si="9560"/>
        <v>#DIV/0!</v>
      </c>
      <c r="BU17743" s="58" t="e">
        <f t="shared" si="9545"/>
        <v>#N/A</v>
      </c>
      <c r="BV17743" s="58" t="e">
        <f t="shared" si="9546"/>
        <v>#N/A</v>
      </c>
      <c r="BW17743" s="60" t="e">
        <f t="shared" si="9561"/>
        <v>#N/A</v>
      </c>
      <c r="BX17743" s="58" t="e">
        <f t="shared" si="9547"/>
        <v>#N/A</v>
      </c>
      <c r="BY17743" s="60" t="e">
        <f t="shared" si="9562"/>
        <v>#N/A</v>
      </c>
      <c r="BZ17743" s="60" t="e">
        <f t="shared" si="9563"/>
        <v>#N/A</v>
      </c>
      <c r="CA17743" s="60" t="e">
        <f t="shared" si="9564"/>
        <v>#N/A</v>
      </c>
      <c r="CB17743" s="58" t="e">
        <f t="shared" si="9548"/>
        <v>#DIV/0!</v>
      </c>
      <c r="CC17743" s="60" t="e">
        <f t="shared" si="9565"/>
        <v>#DIV/0!</v>
      </c>
      <c r="CD17743" s="60" t="e">
        <f t="shared" si="9566"/>
        <v>#DIV/0!</v>
      </c>
      <c r="CE17743" s="60" t="e">
        <f t="shared" si="9567"/>
        <v>#DIV/0!</v>
      </c>
      <c r="CF17743" s="52" t="e">
        <f t="shared" si="9568"/>
        <v>#N/A</v>
      </c>
      <c r="CG17743" s="52" t="e">
        <f t="shared" si="9569"/>
        <v>#N/A</v>
      </c>
      <c r="CH17743" s="60" t="e">
        <f t="shared" si="9570"/>
        <v>#DIV/0!</v>
      </c>
      <c r="CI17743" s="60" t="e">
        <f t="shared" si="9571"/>
        <v>#DIV/0!</v>
      </c>
      <c r="CJ17743" s="60" t="e">
        <f t="shared" si="9540"/>
        <v>#N/A</v>
      </c>
      <c r="CK17743" s="60" t="e">
        <f t="shared" si="9540"/>
        <v>#N/A</v>
      </c>
      <c r="CL17743" s="60" t="e">
        <f t="shared" si="9540"/>
        <v>#DIV/0!</v>
      </c>
      <c r="CM17743" s="60" t="e">
        <f t="shared" si="9540"/>
        <v>#DIV/0!</v>
      </c>
      <c r="CN17743" s="60" t="e">
        <f t="shared" si="9572"/>
        <v>#N/A</v>
      </c>
      <c r="CO17743" s="60" t="e">
        <f t="shared" si="9573"/>
        <v>#DIV/0!</v>
      </c>
      <c r="CP17743" s="60" t="str">
        <f t="shared" si="9549"/>
        <v/>
      </c>
      <c r="CQ17743" s="60"/>
      <c r="CR17743" s="44"/>
      <c r="CS17743" s="58" t="e">
        <f t="shared" si="9550"/>
        <v>#N/A</v>
      </c>
      <c r="CT17743" s="58" t="e">
        <f t="shared" si="9551"/>
        <v>#N/A</v>
      </c>
      <c r="CU17743" s="58" t="e">
        <f t="shared" si="9552"/>
        <v>#DIV/0!</v>
      </c>
      <c r="CV17743" s="60" t="e">
        <f t="shared" si="9574"/>
        <v>#N/A</v>
      </c>
      <c r="CW17743" s="60">
        <f t="shared" si="9553"/>
        <v>1</v>
      </c>
      <c r="CX17743" s="60" t="e">
        <f t="shared" si="9575"/>
        <v>#DIV/0!</v>
      </c>
      <c r="CY17743" s="60" t="e">
        <f t="shared" si="9554"/>
        <v>#N/A</v>
      </c>
      <c r="CZ17743" s="60" t="e">
        <f t="shared" si="9555"/>
        <v>#N/A</v>
      </c>
      <c r="DA17743" s="60" t="e">
        <f t="shared" si="9576"/>
        <v>#DIV/0!</v>
      </c>
      <c r="DB17743" s="60" t="e">
        <f t="shared" si="9576"/>
        <v>#N/A</v>
      </c>
      <c r="DC17743" s="60" t="e">
        <f t="shared" si="9556"/>
        <v>#DIV/0!</v>
      </c>
      <c r="DD17743" s="60" t="e">
        <f t="shared" si="9577"/>
        <v>#N/A</v>
      </c>
      <c r="DE17743" s="60" t="e">
        <f t="shared" si="9578"/>
        <v>#N/A</v>
      </c>
      <c r="DF17743" s="60" t="str">
        <f t="shared" si="9557"/>
        <v/>
      </c>
    </row>
    <row r="17744" spans="66:110" s="1" customFormat="1" x14ac:dyDescent="0.3">
      <c r="BN17744" s="58" t="e">
        <f t="shared" si="9541"/>
        <v>#N/A</v>
      </c>
      <c r="BO17744" s="59" t="e">
        <f t="shared" si="9542"/>
        <v>#N/A</v>
      </c>
      <c r="BP17744" s="58" t="e">
        <f t="shared" si="9543"/>
        <v>#DIV/0!</v>
      </c>
      <c r="BQ17744" s="60" t="e">
        <f t="shared" si="9558"/>
        <v>#DIV/0!</v>
      </c>
      <c r="BR17744" s="58" t="e">
        <f t="shared" si="9544"/>
        <v>#N/A</v>
      </c>
      <c r="BS17744" s="60" t="e">
        <f t="shared" si="9559"/>
        <v>#N/A</v>
      </c>
      <c r="BT17744" s="60" t="e">
        <f t="shared" si="9560"/>
        <v>#DIV/0!</v>
      </c>
      <c r="BU17744" s="58" t="e">
        <f t="shared" si="9545"/>
        <v>#N/A</v>
      </c>
      <c r="BV17744" s="58" t="e">
        <f t="shared" si="9546"/>
        <v>#N/A</v>
      </c>
      <c r="BW17744" s="60" t="e">
        <f t="shared" si="9561"/>
        <v>#N/A</v>
      </c>
      <c r="BX17744" s="58" t="e">
        <f t="shared" si="9547"/>
        <v>#N/A</v>
      </c>
      <c r="BY17744" s="60" t="e">
        <f t="shared" si="9562"/>
        <v>#N/A</v>
      </c>
      <c r="BZ17744" s="60" t="e">
        <f t="shared" si="9563"/>
        <v>#N/A</v>
      </c>
      <c r="CA17744" s="60" t="e">
        <f t="shared" si="9564"/>
        <v>#N/A</v>
      </c>
      <c r="CB17744" s="58" t="e">
        <f t="shared" si="9548"/>
        <v>#DIV/0!</v>
      </c>
      <c r="CC17744" s="60" t="e">
        <f t="shared" si="9565"/>
        <v>#DIV/0!</v>
      </c>
      <c r="CD17744" s="60" t="e">
        <f t="shared" si="9566"/>
        <v>#DIV/0!</v>
      </c>
      <c r="CE17744" s="60" t="e">
        <f t="shared" si="9567"/>
        <v>#DIV/0!</v>
      </c>
      <c r="CF17744" s="52" t="e">
        <f t="shared" si="9568"/>
        <v>#N/A</v>
      </c>
      <c r="CG17744" s="52" t="e">
        <f t="shared" si="9569"/>
        <v>#N/A</v>
      </c>
      <c r="CH17744" s="60" t="e">
        <f t="shared" si="9570"/>
        <v>#DIV/0!</v>
      </c>
      <c r="CI17744" s="60" t="e">
        <f t="shared" si="9571"/>
        <v>#DIV/0!</v>
      </c>
      <c r="CJ17744" s="60" t="e">
        <f t="shared" si="9540"/>
        <v>#N/A</v>
      </c>
      <c r="CK17744" s="60" t="e">
        <f t="shared" si="9540"/>
        <v>#N/A</v>
      </c>
      <c r="CL17744" s="60" t="e">
        <f t="shared" si="9540"/>
        <v>#DIV/0!</v>
      </c>
      <c r="CM17744" s="60" t="e">
        <f t="shared" si="9540"/>
        <v>#DIV/0!</v>
      </c>
      <c r="CN17744" s="60" t="e">
        <f t="shared" si="9572"/>
        <v>#N/A</v>
      </c>
      <c r="CO17744" s="60" t="e">
        <f t="shared" si="9573"/>
        <v>#DIV/0!</v>
      </c>
      <c r="CP17744" s="60" t="str">
        <f t="shared" si="9549"/>
        <v/>
      </c>
      <c r="CQ17744" s="60"/>
      <c r="CR17744" s="44"/>
      <c r="CS17744" s="58" t="e">
        <f t="shared" si="9550"/>
        <v>#N/A</v>
      </c>
      <c r="CT17744" s="58" t="e">
        <f t="shared" si="9551"/>
        <v>#N/A</v>
      </c>
      <c r="CU17744" s="58" t="e">
        <f t="shared" si="9552"/>
        <v>#DIV/0!</v>
      </c>
      <c r="CV17744" s="60" t="e">
        <f t="shared" si="9574"/>
        <v>#N/A</v>
      </c>
      <c r="CW17744" s="60">
        <f t="shared" si="9553"/>
        <v>1</v>
      </c>
      <c r="CX17744" s="60" t="e">
        <f t="shared" si="9575"/>
        <v>#DIV/0!</v>
      </c>
      <c r="CY17744" s="60" t="e">
        <f t="shared" si="9554"/>
        <v>#N/A</v>
      </c>
      <c r="CZ17744" s="60" t="e">
        <f t="shared" si="9555"/>
        <v>#N/A</v>
      </c>
      <c r="DA17744" s="60" t="e">
        <f t="shared" si="9576"/>
        <v>#DIV/0!</v>
      </c>
      <c r="DB17744" s="60" t="e">
        <f t="shared" si="9576"/>
        <v>#N/A</v>
      </c>
      <c r="DC17744" s="60" t="e">
        <f t="shared" si="9556"/>
        <v>#DIV/0!</v>
      </c>
      <c r="DD17744" s="60" t="e">
        <f t="shared" si="9577"/>
        <v>#N/A</v>
      </c>
      <c r="DE17744" s="60" t="e">
        <f t="shared" si="9578"/>
        <v>#N/A</v>
      </c>
      <c r="DF17744" s="60" t="str">
        <f t="shared" si="9557"/>
        <v/>
      </c>
    </row>
    <row r="17745" spans="66:110" s="1" customFormat="1" x14ac:dyDescent="0.3">
      <c r="BN17745" s="58" t="e">
        <f t="shared" si="9541"/>
        <v>#N/A</v>
      </c>
      <c r="BO17745" s="59" t="e">
        <f t="shared" si="9542"/>
        <v>#N/A</v>
      </c>
      <c r="BP17745" s="58" t="e">
        <f t="shared" si="9543"/>
        <v>#DIV/0!</v>
      </c>
      <c r="BQ17745" s="60" t="e">
        <f t="shared" si="9558"/>
        <v>#DIV/0!</v>
      </c>
      <c r="BR17745" s="58" t="e">
        <f t="shared" si="9544"/>
        <v>#N/A</v>
      </c>
      <c r="BS17745" s="60" t="e">
        <f t="shared" si="9559"/>
        <v>#N/A</v>
      </c>
      <c r="BT17745" s="60" t="e">
        <f t="shared" si="9560"/>
        <v>#DIV/0!</v>
      </c>
      <c r="BU17745" s="58" t="e">
        <f t="shared" si="9545"/>
        <v>#N/A</v>
      </c>
      <c r="BV17745" s="58" t="e">
        <f t="shared" si="9546"/>
        <v>#N/A</v>
      </c>
      <c r="BW17745" s="60" t="e">
        <f t="shared" si="9561"/>
        <v>#N/A</v>
      </c>
      <c r="BX17745" s="58" t="e">
        <f t="shared" si="9547"/>
        <v>#N/A</v>
      </c>
      <c r="BY17745" s="60" t="e">
        <f t="shared" si="9562"/>
        <v>#N/A</v>
      </c>
      <c r="BZ17745" s="60" t="e">
        <f t="shared" si="9563"/>
        <v>#N/A</v>
      </c>
      <c r="CA17745" s="60" t="e">
        <f t="shared" si="9564"/>
        <v>#N/A</v>
      </c>
      <c r="CB17745" s="58" t="e">
        <f t="shared" si="9548"/>
        <v>#DIV/0!</v>
      </c>
      <c r="CC17745" s="60" t="e">
        <f t="shared" si="9565"/>
        <v>#DIV/0!</v>
      </c>
      <c r="CD17745" s="60" t="e">
        <f t="shared" si="9566"/>
        <v>#DIV/0!</v>
      </c>
      <c r="CE17745" s="60" t="e">
        <f t="shared" si="9567"/>
        <v>#DIV/0!</v>
      </c>
      <c r="CF17745" s="52" t="e">
        <f t="shared" si="9568"/>
        <v>#N/A</v>
      </c>
      <c r="CG17745" s="52" t="e">
        <f t="shared" si="9569"/>
        <v>#N/A</v>
      </c>
      <c r="CH17745" s="60" t="e">
        <f t="shared" si="9570"/>
        <v>#DIV/0!</v>
      </c>
      <c r="CI17745" s="60" t="e">
        <f t="shared" si="9571"/>
        <v>#DIV/0!</v>
      </c>
      <c r="CJ17745" s="60" t="e">
        <f t="shared" si="9540"/>
        <v>#N/A</v>
      </c>
      <c r="CK17745" s="60" t="e">
        <f t="shared" si="9540"/>
        <v>#N/A</v>
      </c>
      <c r="CL17745" s="60" t="e">
        <f t="shared" si="9540"/>
        <v>#DIV/0!</v>
      </c>
      <c r="CM17745" s="60" t="e">
        <f t="shared" si="9540"/>
        <v>#DIV/0!</v>
      </c>
      <c r="CN17745" s="60" t="e">
        <f t="shared" si="9572"/>
        <v>#N/A</v>
      </c>
      <c r="CO17745" s="60" t="e">
        <f t="shared" si="9573"/>
        <v>#DIV/0!</v>
      </c>
      <c r="CP17745" s="60" t="str">
        <f t="shared" si="9549"/>
        <v/>
      </c>
      <c r="CQ17745" s="60"/>
      <c r="CR17745" s="44"/>
      <c r="CS17745" s="58" t="e">
        <f t="shared" si="9550"/>
        <v>#N/A</v>
      </c>
      <c r="CT17745" s="58" t="e">
        <f t="shared" si="9551"/>
        <v>#N/A</v>
      </c>
      <c r="CU17745" s="58" t="e">
        <f t="shared" si="9552"/>
        <v>#DIV/0!</v>
      </c>
      <c r="CV17745" s="60" t="e">
        <f t="shared" si="9574"/>
        <v>#N/A</v>
      </c>
      <c r="CW17745" s="60">
        <f t="shared" si="9553"/>
        <v>1</v>
      </c>
      <c r="CX17745" s="60" t="e">
        <f t="shared" si="9575"/>
        <v>#DIV/0!</v>
      </c>
      <c r="CY17745" s="60" t="e">
        <f t="shared" si="9554"/>
        <v>#N/A</v>
      </c>
      <c r="CZ17745" s="60" t="e">
        <f t="shared" si="9555"/>
        <v>#N/A</v>
      </c>
      <c r="DA17745" s="60" t="e">
        <f t="shared" si="9576"/>
        <v>#DIV/0!</v>
      </c>
      <c r="DB17745" s="60" t="e">
        <f t="shared" si="9576"/>
        <v>#N/A</v>
      </c>
      <c r="DC17745" s="60" t="e">
        <f t="shared" si="9556"/>
        <v>#DIV/0!</v>
      </c>
      <c r="DD17745" s="60" t="e">
        <f t="shared" si="9577"/>
        <v>#N/A</v>
      </c>
      <c r="DE17745" s="60" t="e">
        <f t="shared" si="9578"/>
        <v>#N/A</v>
      </c>
      <c r="DF17745" s="60" t="str">
        <f t="shared" si="9557"/>
        <v/>
      </c>
    </row>
    <row r="17746" spans="66:110" s="1" customFormat="1" x14ac:dyDescent="0.3">
      <c r="BN17746" s="58" t="e">
        <f t="shared" si="9541"/>
        <v>#N/A</v>
      </c>
      <c r="BO17746" s="59" t="e">
        <f t="shared" si="9542"/>
        <v>#N/A</v>
      </c>
      <c r="BP17746" s="58" t="e">
        <f t="shared" si="9543"/>
        <v>#DIV/0!</v>
      </c>
      <c r="BQ17746" s="60" t="e">
        <f t="shared" si="9558"/>
        <v>#DIV/0!</v>
      </c>
      <c r="BR17746" s="58" t="e">
        <f t="shared" si="9544"/>
        <v>#N/A</v>
      </c>
      <c r="BS17746" s="60" t="e">
        <f t="shared" si="9559"/>
        <v>#N/A</v>
      </c>
      <c r="BT17746" s="60" t="e">
        <f t="shared" si="9560"/>
        <v>#DIV/0!</v>
      </c>
      <c r="BU17746" s="58" t="e">
        <f t="shared" si="9545"/>
        <v>#N/A</v>
      </c>
      <c r="BV17746" s="58" t="e">
        <f t="shared" si="9546"/>
        <v>#N/A</v>
      </c>
      <c r="BW17746" s="60" t="e">
        <f t="shared" si="9561"/>
        <v>#N/A</v>
      </c>
      <c r="BX17746" s="58" t="e">
        <f t="shared" si="9547"/>
        <v>#N/A</v>
      </c>
      <c r="BY17746" s="60" t="e">
        <f t="shared" si="9562"/>
        <v>#N/A</v>
      </c>
      <c r="BZ17746" s="60" t="e">
        <f t="shared" si="9563"/>
        <v>#N/A</v>
      </c>
      <c r="CA17746" s="60" t="e">
        <f t="shared" si="9564"/>
        <v>#N/A</v>
      </c>
      <c r="CB17746" s="58" t="e">
        <f t="shared" si="9548"/>
        <v>#DIV/0!</v>
      </c>
      <c r="CC17746" s="60" t="e">
        <f t="shared" si="9565"/>
        <v>#DIV/0!</v>
      </c>
      <c r="CD17746" s="60" t="e">
        <f t="shared" si="9566"/>
        <v>#DIV/0!</v>
      </c>
      <c r="CE17746" s="60" t="e">
        <f t="shared" si="9567"/>
        <v>#DIV/0!</v>
      </c>
      <c r="CF17746" s="52" t="e">
        <f t="shared" si="9568"/>
        <v>#N/A</v>
      </c>
      <c r="CG17746" s="52" t="e">
        <f t="shared" si="9569"/>
        <v>#N/A</v>
      </c>
      <c r="CH17746" s="60" t="e">
        <f t="shared" si="9570"/>
        <v>#DIV/0!</v>
      </c>
      <c r="CI17746" s="60" t="e">
        <f t="shared" si="9571"/>
        <v>#DIV/0!</v>
      </c>
      <c r="CJ17746" s="60" t="e">
        <f t="shared" si="9540"/>
        <v>#N/A</v>
      </c>
      <c r="CK17746" s="60" t="e">
        <f t="shared" si="9540"/>
        <v>#N/A</v>
      </c>
      <c r="CL17746" s="60" t="e">
        <f t="shared" si="9540"/>
        <v>#DIV/0!</v>
      </c>
      <c r="CM17746" s="60" t="e">
        <f t="shared" si="9540"/>
        <v>#DIV/0!</v>
      </c>
      <c r="CN17746" s="60" t="e">
        <f t="shared" si="9572"/>
        <v>#N/A</v>
      </c>
      <c r="CO17746" s="60" t="e">
        <f t="shared" si="9573"/>
        <v>#DIV/0!</v>
      </c>
      <c r="CP17746" s="60" t="str">
        <f t="shared" si="9549"/>
        <v/>
      </c>
      <c r="CQ17746" s="60"/>
      <c r="CR17746" s="44"/>
      <c r="CS17746" s="58" t="e">
        <f t="shared" si="9550"/>
        <v>#N/A</v>
      </c>
      <c r="CT17746" s="58" t="e">
        <f t="shared" si="9551"/>
        <v>#N/A</v>
      </c>
      <c r="CU17746" s="58" t="e">
        <f t="shared" si="9552"/>
        <v>#DIV/0!</v>
      </c>
      <c r="CV17746" s="60" t="e">
        <f t="shared" si="9574"/>
        <v>#N/A</v>
      </c>
      <c r="CW17746" s="60">
        <f t="shared" si="9553"/>
        <v>1</v>
      </c>
      <c r="CX17746" s="60" t="e">
        <f t="shared" si="9575"/>
        <v>#DIV/0!</v>
      </c>
      <c r="CY17746" s="60" t="e">
        <f t="shared" si="9554"/>
        <v>#N/A</v>
      </c>
      <c r="CZ17746" s="60" t="e">
        <f t="shared" si="9555"/>
        <v>#N/A</v>
      </c>
      <c r="DA17746" s="60" t="e">
        <f t="shared" si="9576"/>
        <v>#DIV/0!</v>
      </c>
      <c r="DB17746" s="60" t="e">
        <f t="shared" si="9576"/>
        <v>#N/A</v>
      </c>
      <c r="DC17746" s="60" t="e">
        <f t="shared" si="9556"/>
        <v>#DIV/0!</v>
      </c>
      <c r="DD17746" s="60" t="e">
        <f t="shared" si="9577"/>
        <v>#N/A</v>
      </c>
      <c r="DE17746" s="60" t="e">
        <f t="shared" si="9578"/>
        <v>#N/A</v>
      </c>
      <c r="DF17746" s="60" t="str">
        <f t="shared" si="9557"/>
        <v/>
      </c>
    </row>
    <row r="17747" spans="66:110" s="1" customFormat="1" x14ac:dyDescent="0.3">
      <c r="BN17747" s="58" t="e">
        <f t="shared" si="9541"/>
        <v>#N/A</v>
      </c>
      <c r="BO17747" s="59" t="e">
        <f t="shared" si="9542"/>
        <v>#N/A</v>
      </c>
      <c r="BP17747" s="58" t="e">
        <f t="shared" si="9543"/>
        <v>#DIV/0!</v>
      </c>
      <c r="BQ17747" s="60" t="e">
        <f t="shared" si="9558"/>
        <v>#DIV/0!</v>
      </c>
      <c r="BR17747" s="58" t="e">
        <f t="shared" si="9544"/>
        <v>#N/A</v>
      </c>
      <c r="BS17747" s="60" t="e">
        <f t="shared" si="9559"/>
        <v>#N/A</v>
      </c>
      <c r="BT17747" s="60" t="e">
        <f t="shared" si="9560"/>
        <v>#DIV/0!</v>
      </c>
      <c r="BU17747" s="58" t="e">
        <f t="shared" si="9545"/>
        <v>#N/A</v>
      </c>
      <c r="BV17747" s="58" t="e">
        <f t="shared" si="9546"/>
        <v>#N/A</v>
      </c>
      <c r="BW17747" s="60" t="e">
        <f t="shared" si="9561"/>
        <v>#N/A</v>
      </c>
      <c r="BX17747" s="58" t="e">
        <f t="shared" si="9547"/>
        <v>#N/A</v>
      </c>
      <c r="BY17747" s="60" t="e">
        <f t="shared" si="9562"/>
        <v>#N/A</v>
      </c>
      <c r="BZ17747" s="60" t="e">
        <f t="shared" si="9563"/>
        <v>#N/A</v>
      </c>
      <c r="CA17747" s="60" t="e">
        <f t="shared" si="9564"/>
        <v>#N/A</v>
      </c>
      <c r="CB17747" s="58" t="e">
        <f t="shared" si="9548"/>
        <v>#DIV/0!</v>
      </c>
      <c r="CC17747" s="60" t="e">
        <f t="shared" si="9565"/>
        <v>#DIV/0!</v>
      </c>
      <c r="CD17747" s="60" t="e">
        <f t="shared" si="9566"/>
        <v>#DIV/0!</v>
      </c>
      <c r="CE17747" s="60" t="e">
        <f t="shared" si="9567"/>
        <v>#DIV/0!</v>
      </c>
      <c r="CF17747" s="52" t="e">
        <f t="shared" si="9568"/>
        <v>#N/A</v>
      </c>
      <c r="CG17747" s="52" t="e">
        <f t="shared" si="9569"/>
        <v>#N/A</v>
      </c>
      <c r="CH17747" s="60" t="e">
        <f t="shared" si="9570"/>
        <v>#DIV/0!</v>
      </c>
      <c r="CI17747" s="60" t="e">
        <f t="shared" si="9571"/>
        <v>#DIV/0!</v>
      </c>
      <c r="CJ17747" s="60" t="e">
        <f t="shared" si="9540"/>
        <v>#N/A</v>
      </c>
      <c r="CK17747" s="60" t="e">
        <f t="shared" si="9540"/>
        <v>#N/A</v>
      </c>
      <c r="CL17747" s="60" t="e">
        <f t="shared" si="9540"/>
        <v>#DIV/0!</v>
      </c>
      <c r="CM17747" s="60" t="e">
        <f t="shared" si="9540"/>
        <v>#DIV/0!</v>
      </c>
      <c r="CN17747" s="60" t="e">
        <f t="shared" si="9572"/>
        <v>#N/A</v>
      </c>
      <c r="CO17747" s="60" t="e">
        <f t="shared" si="9573"/>
        <v>#DIV/0!</v>
      </c>
      <c r="CP17747" s="60" t="str">
        <f t="shared" si="9549"/>
        <v/>
      </c>
      <c r="CQ17747" s="60"/>
      <c r="CR17747" s="44"/>
      <c r="CS17747" s="58" t="e">
        <f t="shared" si="9550"/>
        <v>#N/A</v>
      </c>
      <c r="CT17747" s="58" t="e">
        <f t="shared" si="9551"/>
        <v>#N/A</v>
      </c>
      <c r="CU17747" s="58" t="e">
        <f t="shared" si="9552"/>
        <v>#DIV/0!</v>
      </c>
      <c r="CV17747" s="60" t="e">
        <f t="shared" si="9574"/>
        <v>#N/A</v>
      </c>
      <c r="CW17747" s="60">
        <f t="shared" si="9553"/>
        <v>1</v>
      </c>
      <c r="CX17747" s="60" t="e">
        <f t="shared" si="9575"/>
        <v>#DIV/0!</v>
      </c>
      <c r="CY17747" s="60" t="e">
        <f t="shared" si="9554"/>
        <v>#N/A</v>
      </c>
      <c r="CZ17747" s="60" t="e">
        <f t="shared" si="9555"/>
        <v>#N/A</v>
      </c>
      <c r="DA17747" s="60" t="e">
        <f t="shared" si="9576"/>
        <v>#DIV/0!</v>
      </c>
      <c r="DB17747" s="60" t="e">
        <f t="shared" si="9576"/>
        <v>#N/A</v>
      </c>
      <c r="DC17747" s="60" t="e">
        <f t="shared" si="9556"/>
        <v>#DIV/0!</v>
      </c>
      <c r="DD17747" s="60" t="e">
        <f t="shared" si="9577"/>
        <v>#N/A</v>
      </c>
      <c r="DE17747" s="60" t="e">
        <f t="shared" si="9578"/>
        <v>#N/A</v>
      </c>
      <c r="DF17747" s="60" t="str">
        <f t="shared" si="9557"/>
        <v/>
      </c>
    </row>
    <row r="17748" spans="66:110" s="1" customFormat="1" x14ac:dyDescent="0.3">
      <c r="BN17748" s="58" t="e">
        <f t="shared" si="9541"/>
        <v>#N/A</v>
      </c>
      <c r="BO17748" s="59" t="e">
        <f t="shared" si="9542"/>
        <v>#N/A</v>
      </c>
      <c r="BP17748" s="58" t="e">
        <f t="shared" si="9543"/>
        <v>#DIV/0!</v>
      </c>
      <c r="BQ17748" s="60" t="e">
        <f t="shared" si="9558"/>
        <v>#DIV/0!</v>
      </c>
      <c r="BR17748" s="58" t="e">
        <f t="shared" si="9544"/>
        <v>#N/A</v>
      </c>
      <c r="BS17748" s="60" t="e">
        <f t="shared" si="9559"/>
        <v>#N/A</v>
      </c>
      <c r="BT17748" s="60" t="e">
        <f t="shared" si="9560"/>
        <v>#DIV/0!</v>
      </c>
      <c r="BU17748" s="58" t="e">
        <f t="shared" si="9545"/>
        <v>#N/A</v>
      </c>
      <c r="BV17748" s="58" t="e">
        <f t="shared" si="9546"/>
        <v>#N/A</v>
      </c>
      <c r="BW17748" s="60" t="e">
        <f t="shared" si="9561"/>
        <v>#N/A</v>
      </c>
      <c r="BX17748" s="58" t="e">
        <f t="shared" si="9547"/>
        <v>#N/A</v>
      </c>
      <c r="BY17748" s="60" t="e">
        <f t="shared" si="9562"/>
        <v>#N/A</v>
      </c>
      <c r="BZ17748" s="60" t="e">
        <f t="shared" si="9563"/>
        <v>#N/A</v>
      </c>
      <c r="CA17748" s="60" t="e">
        <f t="shared" si="9564"/>
        <v>#N/A</v>
      </c>
      <c r="CB17748" s="58" t="e">
        <f t="shared" si="9548"/>
        <v>#DIV/0!</v>
      </c>
      <c r="CC17748" s="60" t="e">
        <f t="shared" si="9565"/>
        <v>#DIV/0!</v>
      </c>
      <c r="CD17748" s="60" t="e">
        <f t="shared" si="9566"/>
        <v>#DIV/0!</v>
      </c>
      <c r="CE17748" s="60" t="e">
        <f t="shared" si="9567"/>
        <v>#DIV/0!</v>
      </c>
      <c r="CF17748" s="52" t="e">
        <f t="shared" si="9568"/>
        <v>#N/A</v>
      </c>
      <c r="CG17748" s="52" t="e">
        <f t="shared" si="9569"/>
        <v>#N/A</v>
      </c>
      <c r="CH17748" s="60" t="e">
        <f t="shared" si="9570"/>
        <v>#DIV/0!</v>
      </c>
      <c r="CI17748" s="60" t="e">
        <f t="shared" si="9571"/>
        <v>#DIV/0!</v>
      </c>
      <c r="CJ17748" s="60" t="e">
        <f t="shared" si="9540"/>
        <v>#N/A</v>
      </c>
      <c r="CK17748" s="60" t="e">
        <f t="shared" si="9540"/>
        <v>#N/A</v>
      </c>
      <c r="CL17748" s="60" t="e">
        <f t="shared" si="9540"/>
        <v>#DIV/0!</v>
      </c>
      <c r="CM17748" s="60" t="e">
        <f t="shared" si="9540"/>
        <v>#DIV/0!</v>
      </c>
      <c r="CN17748" s="60" t="e">
        <f t="shared" si="9572"/>
        <v>#N/A</v>
      </c>
      <c r="CO17748" s="60" t="e">
        <f t="shared" si="9573"/>
        <v>#DIV/0!</v>
      </c>
      <c r="CP17748" s="60" t="str">
        <f t="shared" si="9549"/>
        <v/>
      </c>
      <c r="CQ17748" s="60"/>
      <c r="CR17748" s="44"/>
      <c r="CS17748" s="58" t="e">
        <f t="shared" si="9550"/>
        <v>#N/A</v>
      </c>
      <c r="CT17748" s="58" t="e">
        <f t="shared" si="9551"/>
        <v>#N/A</v>
      </c>
      <c r="CU17748" s="58" t="e">
        <f t="shared" si="9552"/>
        <v>#DIV/0!</v>
      </c>
      <c r="CV17748" s="60" t="e">
        <f t="shared" si="9574"/>
        <v>#N/A</v>
      </c>
      <c r="CW17748" s="60">
        <f t="shared" si="9553"/>
        <v>1</v>
      </c>
      <c r="CX17748" s="60" t="e">
        <f t="shared" si="9575"/>
        <v>#DIV/0!</v>
      </c>
      <c r="CY17748" s="60" t="e">
        <f t="shared" si="9554"/>
        <v>#N/A</v>
      </c>
      <c r="CZ17748" s="60" t="e">
        <f t="shared" si="9555"/>
        <v>#N/A</v>
      </c>
      <c r="DA17748" s="60" t="e">
        <f t="shared" si="9576"/>
        <v>#DIV/0!</v>
      </c>
      <c r="DB17748" s="60" t="e">
        <f t="shared" si="9576"/>
        <v>#N/A</v>
      </c>
      <c r="DC17748" s="60" t="e">
        <f t="shared" si="9556"/>
        <v>#DIV/0!</v>
      </c>
      <c r="DD17748" s="60" t="e">
        <f t="shared" si="9577"/>
        <v>#N/A</v>
      </c>
      <c r="DE17748" s="60" t="e">
        <f t="shared" si="9578"/>
        <v>#N/A</v>
      </c>
      <c r="DF17748" s="60" t="str">
        <f t="shared" si="9557"/>
        <v/>
      </c>
    </row>
    <row r="17749" spans="66:110" s="1" customFormat="1" x14ac:dyDescent="0.3">
      <c r="BN17749" s="58" t="e">
        <f t="shared" si="9541"/>
        <v>#N/A</v>
      </c>
      <c r="BO17749" s="59" t="e">
        <f t="shared" si="9542"/>
        <v>#N/A</v>
      </c>
      <c r="BP17749" s="58" t="e">
        <f t="shared" si="9543"/>
        <v>#DIV/0!</v>
      </c>
      <c r="BQ17749" s="60" t="e">
        <f t="shared" si="9558"/>
        <v>#DIV/0!</v>
      </c>
      <c r="BR17749" s="58" t="e">
        <f t="shared" si="9544"/>
        <v>#N/A</v>
      </c>
      <c r="BS17749" s="60" t="e">
        <f t="shared" si="9559"/>
        <v>#N/A</v>
      </c>
      <c r="BT17749" s="60" t="e">
        <f t="shared" si="9560"/>
        <v>#DIV/0!</v>
      </c>
      <c r="BU17749" s="58" t="e">
        <f t="shared" si="9545"/>
        <v>#N/A</v>
      </c>
      <c r="BV17749" s="58" t="e">
        <f t="shared" si="9546"/>
        <v>#N/A</v>
      </c>
      <c r="BW17749" s="60" t="e">
        <f t="shared" si="9561"/>
        <v>#N/A</v>
      </c>
      <c r="BX17749" s="58" t="e">
        <f t="shared" si="9547"/>
        <v>#N/A</v>
      </c>
      <c r="BY17749" s="60" t="e">
        <f t="shared" si="9562"/>
        <v>#N/A</v>
      </c>
      <c r="BZ17749" s="60" t="e">
        <f t="shared" si="9563"/>
        <v>#N/A</v>
      </c>
      <c r="CA17749" s="60" t="e">
        <f t="shared" si="9564"/>
        <v>#N/A</v>
      </c>
      <c r="CB17749" s="58" t="e">
        <f t="shared" si="9548"/>
        <v>#DIV/0!</v>
      </c>
      <c r="CC17749" s="60" t="e">
        <f t="shared" si="9565"/>
        <v>#DIV/0!</v>
      </c>
      <c r="CD17749" s="60" t="e">
        <f t="shared" si="9566"/>
        <v>#DIV/0!</v>
      </c>
      <c r="CE17749" s="60" t="e">
        <f t="shared" si="9567"/>
        <v>#DIV/0!</v>
      </c>
      <c r="CF17749" s="52" t="e">
        <f t="shared" si="9568"/>
        <v>#N/A</v>
      </c>
      <c r="CG17749" s="52" t="e">
        <f t="shared" si="9569"/>
        <v>#N/A</v>
      </c>
      <c r="CH17749" s="60" t="e">
        <f t="shared" si="9570"/>
        <v>#DIV/0!</v>
      </c>
      <c r="CI17749" s="60" t="e">
        <f t="shared" si="9571"/>
        <v>#DIV/0!</v>
      </c>
      <c r="CJ17749" s="60" t="e">
        <f t="shared" si="9540"/>
        <v>#N/A</v>
      </c>
      <c r="CK17749" s="60" t="e">
        <f t="shared" si="9540"/>
        <v>#N/A</v>
      </c>
      <c r="CL17749" s="60" t="e">
        <f t="shared" si="9540"/>
        <v>#DIV/0!</v>
      </c>
      <c r="CM17749" s="60" t="e">
        <f t="shared" si="9540"/>
        <v>#DIV/0!</v>
      </c>
      <c r="CN17749" s="60" t="e">
        <f t="shared" si="9572"/>
        <v>#N/A</v>
      </c>
      <c r="CO17749" s="60" t="e">
        <f t="shared" si="9573"/>
        <v>#DIV/0!</v>
      </c>
      <c r="CP17749" s="60" t="str">
        <f t="shared" si="9549"/>
        <v/>
      </c>
      <c r="CQ17749" s="60"/>
      <c r="CR17749" s="44"/>
      <c r="CS17749" s="58" t="e">
        <f t="shared" si="9550"/>
        <v>#N/A</v>
      </c>
      <c r="CT17749" s="58" t="e">
        <f t="shared" si="9551"/>
        <v>#N/A</v>
      </c>
      <c r="CU17749" s="58" t="e">
        <f t="shared" si="9552"/>
        <v>#DIV/0!</v>
      </c>
      <c r="CV17749" s="60" t="e">
        <f t="shared" si="9574"/>
        <v>#N/A</v>
      </c>
      <c r="CW17749" s="60">
        <f t="shared" si="9553"/>
        <v>1</v>
      </c>
      <c r="CX17749" s="60" t="e">
        <f t="shared" si="9575"/>
        <v>#DIV/0!</v>
      </c>
      <c r="CY17749" s="60" t="e">
        <f t="shared" si="9554"/>
        <v>#N/A</v>
      </c>
      <c r="CZ17749" s="60" t="e">
        <f t="shared" si="9555"/>
        <v>#N/A</v>
      </c>
      <c r="DA17749" s="60" t="e">
        <f t="shared" si="9576"/>
        <v>#DIV/0!</v>
      </c>
      <c r="DB17749" s="60" t="e">
        <f t="shared" si="9576"/>
        <v>#N/A</v>
      </c>
      <c r="DC17749" s="60" t="e">
        <f t="shared" si="9556"/>
        <v>#DIV/0!</v>
      </c>
      <c r="DD17749" s="60" t="e">
        <f t="shared" si="9577"/>
        <v>#N/A</v>
      </c>
      <c r="DE17749" s="60" t="e">
        <f t="shared" si="9578"/>
        <v>#N/A</v>
      </c>
      <c r="DF17749" s="60" t="str">
        <f t="shared" si="9557"/>
        <v/>
      </c>
    </row>
    <row r="17750" spans="66:110" s="1" customFormat="1" x14ac:dyDescent="0.3">
      <c r="BN17750" s="58" t="e">
        <f t="shared" si="9541"/>
        <v>#N/A</v>
      </c>
      <c r="BO17750" s="59" t="e">
        <f t="shared" si="9542"/>
        <v>#N/A</v>
      </c>
      <c r="BP17750" s="58" t="e">
        <f t="shared" si="9543"/>
        <v>#DIV/0!</v>
      </c>
      <c r="BQ17750" s="60" t="e">
        <f t="shared" si="9558"/>
        <v>#DIV/0!</v>
      </c>
      <c r="BR17750" s="58" t="e">
        <f t="shared" si="9544"/>
        <v>#N/A</v>
      </c>
      <c r="BS17750" s="60" t="e">
        <f t="shared" si="9559"/>
        <v>#N/A</v>
      </c>
      <c r="BT17750" s="60" t="e">
        <f t="shared" si="9560"/>
        <v>#DIV/0!</v>
      </c>
      <c r="BU17750" s="58" t="e">
        <f t="shared" si="9545"/>
        <v>#N/A</v>
      </c>
      <c r="BV17750" s="58" t="e">
        <f t="shared" si="9546"/>
        <v>#N/A</v>
      </c>
      <c r="BW17750" s="60" t="e">
        <f t="shared" si="9561"/>
        <v>#N/A</v>
      </c>
      <c r="BX17750" s="58" t="e">
        <f t="shared" si="9547"/>
        <v>#N/A</v>
      </c>
      <c r="BY17750" s="60" t="e">
        <f t="shared" si="9562"/>
        <v>#N/A</v>
      </c>
      <c r="BZ17750" s="60" t="e">
        <f t="shared" si="9563"/>
        <v>#N/A</v>
      </c>
      <c r="CA17750" s="60" t="e">
        <f t="shared" si="9564"/>
        <v>#N/A</v>
      </c>
      <c r="CB17750" s="58" t="e">
        <f t="shared" si="9548"/>
        <v>#DIV/0!</v>
      </c>
      <c r="CC17750" s="60" t="e">
        <f t="shared" si="9565"/>
        <v>#DIV/0!</v>
      </c>
      <c r="CD17750" s="60" t="e">
        <f t="shared" si="9566"/>
        <v>#DIV/0!</v>
      </c>
      <c r="CE17750" s="60" t="e">
        <f t="shared" si="9567"/>
        <v>#DIV/0!</v>
      </c>
      <c r="CF17750" s="52" t="e">
        <f t="shared" si="9568"/>
        <v>#N/A</v>
      </c>
      <c r="CG17750" s="52" t="e">
        <f t="shared" si="9569"/>
        <v>#N/A</v>
      </c>
      <c r="CH17750" s="60" t="e">
        <f t="shared" si="9570"/>
        <v>#DIV/0!</v>
      </c>
      <c r="CI17750" s="60" t="e">
        <f t="shared" si="9571"/>
        <v>#DIV/0!</v>
      </c>
      <c r="CJ17750" s="60" t="e">
        <f t="shared" si="9540"/>
        <v>#N/A</v>
      </c>
      <c r="CK17750" s="60" t="e">
        <f t="shared" si="9540"/>
        <v>#N/A</v>
      </c>
      <c r="CL17750" s="60" t="e">
        <f t="shared" si="9540"/>
        <v>#DIV/0!</v>
      </c>
      <c r="CM17750" s="60" t="e">
        <f t="shared" ref="CM17750:CM17813" si="9579">EXP(CI17750)</f>
        <v>#DIV/0!</v>
      </c>
      <c r="CN17750" s="60" t="e">
        <f t="shared" si="9572"/>
        <v>#N/A</v>
      </c>
      <c r="CO17750" s="60" t="e">
        <f t="shared" si="9573"/>
        <v>#DIV/0!</v>
      </c>
      <c r="CP17750" s="60" t="str">
        <f t="shared" si="9549"/>
        <v/>
      </c>
      <c r="CQ17750" s="60"/>
      <c r="CR17750" s="44"/>
      <c r="CS17750" s="58" t="e">
        <f t="shared" si="9550"/>
        <v>#N/A</v>
      </c>
      <c r="CT17750" s="58" t="e">
        <f t="shared" si="9551"/>
        <v>#N/A</v>
      </c>
      <c r="CU17750" s="58" t="e">
        <f t="shared" si="9552"/>
        <v>#DIV/0!</v>
      </c>
      <c r="CV17750" s="60" t="e">
        <f t="shared" si="9574"/>
        <v>#N/A</v>
      </c>
      <c r="CW17750" s="60">
        <f t="shared" si="9553"/>
        <v>1</v>
      </c>
      <c r="CX17750" s="60" t="e">
        <f t="shared" si="9575"/>
        <v>#DIV/0!</v>
      </c>
      <c r="CY17750" s="60" t="e">
        <f t="shared" si="9554"/>
        <v>#N/A</v>
      </c>
      <c r="CZ17750" s="60" t="e">
        <f t="shared" si="9555"/>
        <v>#N/A</v>
      </c>
      <c r="DA17750" s="60" t="e">
        <f t="shared" si="9576"/>
        <v>#DIV/0!</v>
      </c>
      <c r="DB17750" s="60" t="e">
        <f t="shared" si="9576"/>
        <v>#N/A</v>
      </c>
      <c r="DC17750" s="60" t="e">
        <f t="shared" si="9556"/>
        <v>#DIV/0!</v>
      </c>
      <c r="DD17750" s="60" t="e">
        <f t="shared" si="9577"/>
        <v>#N/A</v>
      </c>
      <c r="DE17750" s="60" t="e">
        <f t="shared" si="9578"/>
        <v>#N/A</v>
      </c>
      <c r="DF17750" s="60" t="str">
        <f t="shared" si="9557"/>
        <v/>
      </c>
    </row>
    <row r="17751" spans="66:110" s="1" customFormat="1" x14ac:dyDescent="0.3">
      <c r="BN17751" s="58" t="e">
        <f t="shared" si="9541"/>
        <v>#N/A</v>
      </c>
      <c r="BO17751" s="59" t="e">
        <f t="shared" si="9542"/>
        <v>#N/A</v>
      </c>
      <c r="BP17751" s="58" t="e">
        <f t="shared" si="9543"/>
        <v>#DIV/0!</v>
      </c>
      <c r="BQ17751" s="60" t="e">
        <f t="shared" si="9558"/>
        <v>#DIV/0!</v>
      </c>
      <c r="BR17751" s="58" t="e">
        <f t="shared" si="9544"/>
        <v>#N/A</v>
      </c>
      <c r="BS17751" s="60" t="e">
        <f t="shared" si="9559"/>
        <v>#N/A</v>
      </c>
      <c r="BT17751" s="60" t="e">
        <f t="shared" si="9560"/>
        <v>#DIV/0!</v>
      </c>
      <c r="BU17751" s="58" t="e">
        <f t="shared" si="9545"/>
        <v>#N/A</v>
      </c>
      <c r="BV17751" s="58" t="e">
        <f t="shared" si="9546"/>
        <v>#N/A</v>
      </c>
      <c r="BW17751" s="60" t="e">
        <f t="shared" si="9561"/>
        <v>#N/A</v>
      </c>
      <c r="BX17751" s="58" t="e">
        <f t="shared" si="9547"/>
        <v>#N/A</v>
      </c>
      <c r="BY17751" s="60" t="e">
        <f t="shared" si="9562"/>
        <v>#N/A</v>
      </c>
      <c r="BZ17751" s="60" t="e">
        <f t="shared" si="9563"/>
        <v>#N/A</v>
      </c>
      <c r="CA17751" s="60" t="e">
        <f t="shared" si="9564"/>
        <v>#N/A</v>
      </c>
      <c r="CB17751" s="58" t="e">
        <f t="shared" si="9548"/>
        <v>#DIV/0!</v>
      </c>
      <c r="CC17751" s="60" t="e">
        <f t="shared" si="9565"/>
        <v>#DIV/0!</v>
      </c>
      <c r="CD17751" s="60" t="e">
        <f t="shared" si="9566"/>
        <v>#DIV/0!</v>
      </c>
      <c r="CE17751" s="60" t="e">
        <f t="shared" si="9567"/>
        <v>#DIV/0!</v>
      </c>
      <c r="CF17751" s="52" t="e">
        <f t="shared" si="9568"/>
        <v>#N/A</v>
      </c>
      <c r="CG17751" s="52" t="e">
        <f t="shared" si="9569"/>
        <v>#N/A</v>
      </c>
      <c r="CH17751" s="60" t="e">
        <f t="shared" si="9570"/>
        <v>#DIV/0!</v>
      </c>
      <c r="CI17751" s="60" t="e">
        <f t="shared" si="9571"/>
        <v>#DIV/0!</v>
      </c>
      <c r="CJ17751" s="60" t="e">
        <f t="shared" ref="CJ17751:CM17814" si="9580">EXP(CF17751)</f>
        <v>#N/A</v>
      </c>
      <c r="CK17751" s="60" t="e">
        <f t="shared" si="9580"/>
        <v>#N/A</v>
      </c>
      <c r="CL17751" s="60" t="e">
        <f t="shared" si="9580"/>
        <v>#DIV/0!</v>
      </c>
      <c r="CM17751" s="60" t="e">
        <f t="shared" si="9579"/>
        <v>#DIV/0!</v>
      </c>
      <c r="CN17751" s="60" t="e">
        <f t="shared" si="9572"/>
        <v>#N/A</v>
      </c>
      <c r="CO17751" s="60" t="e">
        <f t="shared" si="9573"/>
        <v>#DIV/0!</v>
      </c>
      <c r="CP17751" s="60" t="str">
        <f t="shared" si="9549"/>
        <v/>
      </c>
      <c r="CQ17751" s="60"/>
      <c r="CR17751" s="44"/>
      <c r="CS17751" s="58" t="e">
        <f t="shared" si="9550"/>
        <v>#N/A</v>
      </c>
      <c r="CT17751" s="58" t="e">
        <f t="shared" si="9551"/>
        <v>#N/A</v>
      </c>
      <c r="CU17751" s="58" t="e">
        <f t="shared" si="9552"/>
        <v>#DIV/0!</v>
      </c>
      <c r="CV17751" s="60" t="e">
        <f t="shared" si="9574"/>
        <v>#N/A</v>
      </c>
      <c r="CW17751" s="60">
        <f t="shared" si="9553"/>
        <v>1</v>
      </c>
      <c r="CX17751" s="60" t="e">
        <f t="shared" si="9575"/>
        <v>#DIV/0!</v>
      </c>
      <c r="CY17751" s="60" t="e">
        <f t="shared" si="9554"/>
        <v>#N/A</v>
      </c>
      <c r="CZ17751" s="60" t="e">
        <f t="shared" si="9555"/>
        <v>#N/A</v>
      </c>
      <c r="DA17751" s="60" t="e">
        <f t="shared" si="9576"/>
        <v>#DIV/0!</v>
      </c>
      <c r="DB17751" s="60" t="e">
        <f t="shared" si="9576"/>
        <v>#N/A</v>
      </c>
      <c r="DC17751" s="60" t="e">
        <f t="shared" si="9556"/>
        <v>#DIV/0!</v>
      </c>
      <c r="DD17751" s="60" t="e">
        <f t="shared" si="9577"/>
        <v>#N/A</v>
      </c>
      <c r="DE17751" s="60" t="e">
        <f t="shared" si="9578"/>
        <v>#N/A</v>
      </c>
      <c r="DF17751" s="60" t="str">
        <f t="shared" si="9557"/>
        <v/>
      </c>
    </row>
    <row r="17752" spans="66:110" s="1" customFormat="1" x14ac:dyDescent="0.3">
      <c r="BN17752" s="58" t="e">
        <f t="shared" si="9541"/>
        <v>#N/A</v>
      </c>
      <c r="BO17752" s="59" t="e">
        <f t="shared" si="9542"/>
        <v>#N/A</v>
      </c>
      <c r="BP17752" s="58" t="e">
        <f t="shared" si="9543"/>
        <v>#DIV/0!</v>
      </c>
      <c r="BQ17752" s="60" t="e">
        <f t="shared" si="9558"/>
        <v>#DIV/0!</v>
      </c>
      <c r="BR17752" s="58" t="e">
        <f t="shared" si="9544"/>
        <v>#N/A</v>
      </c>
      <c r="BS17752" s="60" t="e">
        <f t="shared" si="9559"/>
        <v>#N/A</v>
      </c>
      <c r="BT17752" s="60" t="e">
        <f t="shared" si="9560"/>
        <v>#DIV/0!</v>
      </c>
      <c r="BU17752" s="58" t="e">
        <f t="shared" si="9545"/>
        <v>#N/A</v>
      </c>
      <c r="BV17752" s="58" t="e">
        <f t="shared" si="9546"/>
        <v>#N/A</v>
      </c>
      <c r="BW17752" s="60" t="e">
        <f t="shared" si="9561"/>
        <v>#N/A</v>
      </c>
      <c r="BX17752" s="58" t="e">
        <f t="shared" si="9547"/>
        <v>#N/A</v>
      </c>
      <c r="BY17752" s="60" t="e">
        <f t="shared" si="9562"/>
        <v>#N/A</v>
      </c>
      <c r="BZ17752" s="60" t="e">
        <f t="shared" si="9563"/>
        <v>#N/A</v>
      </c>
      <c r="CA17752" s="60" t="e">
        <f t="shared" si="9564"/>
        <v>#N/A</v>
      </c>
      <c r="CB17752" s="58" t="e">
        <f t="shared" si="9548"/>
        <v>#DIV/0!</v>
      </c>
      <c r="CC17752" s="60" t="e">
        <f t="shared" si="9565"/>
        <v>#DIV/0!</v>
      </c>
      <c r="CD17752" s="60" t="e">
        <f t="shared" si="9566"/>
        <v>#DIV/0!</v>
      </c>
      <c r="CE17752" s="60" t="e">
        <f t="shared" si="9567"/>
        <v>#DIV/0!</v>
      </c>
      <c r="CF17752" s="52" t="e">
        <f t="shared" si="9568"/>
        <v>#N/A</v>
      </c>
      <c r="CG17752" s="52" t="e">
        <f t="shared" si="9569"/>
        <v>#N/A</v>
      </c>
      <c r="CH17752" s="60" t="e">
        <f t="shared" si="9570"/>
        <v>#DIV/0!</v>
      </c>
      <c r="CI17752" s="60" t="e">
        <f t="shared" si="9571"/>
        <v>#DIV/0!</v>
      </c>
      <c r="CJ17752" s="60" t="e">
        <f t="shared" si="9580"/>
        <v>#N/A</v>
      </c>
      <c r="CK17752" s="60" t="e">
        <f t="shared" si="9580"/>
        <v>#N/A</v>
      </c>
      <c r="CL17752" s="60" t="e">
        <f t="shared" si="9580"/>
        <v>#DIV/0!</v>
      </c>
      <c r="CM17752" s="60" t="e">
        <f t="shared" si="9579"/>
        <v>#DIV/0!</v>
      </c>
      <c r="CN17752" s="60" t="e">
        <f t="shared" si="9572"/>
        <v>#N/A</v>
      </c>
      <c r="CO17752" s="60" t="e">
        <f t="shared" si="9573"/>
        <v>#DIV/0!</v>
      </c>
      <c r="CP17752" s="60" t="str">
        <f t="shared" si="9549"/>
        <v/>
      </c>
      <c r="CQ17752" s="60"/>
      <c r="CR17752" s="44"/>
      <c r="CS17752" s="58" t="e">
        <f t="shared" si="9550"/>
        <v>#N/A</v>
      </c>
      <c r="CT17752" s="58" t="e">
        <f t="shared" si="9551"/>
        <v>#N/A</v>
      </c>
      <c r="CU17752" s="58" t="e">
        <f t="shared" si="9552"/>
        <v>#DIV/0!</v>
      </c>
      <c r="CV17752" s="60" t="e">
        <f t="shared" si="9574"/>
        <v>#N/A</v>
      </c>
      <c r="CW17752" s="60">
        <f t="shared" si="9553"/>
        <v>1</v>
      </c>
      <c r="CX17752" s="60" t="e">
        <f t="shared" si="9575"/>
        <v>#DIV/0!</v>
      </c>
      <c r="CY17752" s="60" t="e">
        <f t="shared" si="9554"/>
        <v>#N/A</v>
      </c>
      <c r="CZ17752" s="60" t="e">
        <f t="shared" si="9555"/>
        <v>#N/A</v>
      </c>
      <c r="DA17752" s="60" t="e">
        <f t="shared" si="9576"/>
        <v>#DIV/0!</v>
      </c>
      <c r="DB17752" s="60" t="e">
        <f t="shared" si="9576"/>
        <v>#N/A</v>
      </c>
      <c r="DC17752" s="60" t="e">
        <f t="shared" si="9556"/>
        <v>#DIV/0!</v>
      </c>
      <c r="DD17752" s="60" t="e">
        <f t="shared" si="9577"/>
        <v>#N/A</v>
      </c>
      <c r="DE17752" s="60" t="e">
        <f t="shared" si="9578"/>
        <v>#N/A</v>
      </c>
      <c r="DF17752" s="60" t="str">
        <f t="shared" si="9557"/>
        <v/>
      </c>
    </row>
    <row r="17753" spans="66:110" s="1" customFormat="1" x14ac:dyDescent="0.3">
      <c r="BN17753" s="58" t="e">
        <f t="shared" si="9541"/>
        <v>#N/A</v>
      </c>
      <c r="BO17753" s="59" t="e">
        <f t="shared" si="9542"/>
        <v>#N/A</v>
      </c>
      <c r="BP17753" s="58" t="e">
        <f t="shared" si="9543"/>
        <v>#DIV/0!</v>
      </c>
      <c r="BQ17753" s="60" t="e">
        <f t="shared" si="9558"/>
        <v>#DIV/0!</v>
      </c>
      <c r="BR17753" s="58" t="e">
        <f t="shared" si="9544"/>
        <v>#N/A</v>
      </c>
      <c r="BS17753" s="60" t="e">
        <f t="shared" si="9559"/>
        <v>#N/A</v>
      </c>
      <c r="BT17753" s="60" t="e">
        <f t="shared" si="9560"/>
        <v>#DIV/0!</v>
      </c>
      <c r="BU17753" s="58" t="e">
        <f t="shared" si="9545"/>
        <v>#N/A</v>
      </c>
      <c r="BV17753" s="58" t="e">
        <f t="shared" si="9546"/>
        <v>#N/A</v>
      </c>
      <c r="BW17753" s="60" t="e">
        <f t="shared" si="9561"/>
        <v>#N/A</v>
      </c>
      <c r="BX17753" s="58" t="e">
        <f t="shared" si="9547"/>
        <v>#N/A</v>
      </c>
      <c r="BY17753" s="60" t="e">
        <f t="shared" si="9562"/>
        <v>#N/A</v>
      </c>
      <c r="BZ17753" s="60" t="e">
        <f t="shared" si="9563"/>
        <v>#N/A</v>
      </c>
      <c r="CA17753" s="60" t="e">
        <f t="shared" si="9564"/>
        <v>#N/A</v>
      </c>
      <c r="CB17753" s="58" t="e">
        <f t="shared" si="9548"/>
        <v>#DIV/0!</v>
      </c>
      <c r="CC17753" s="60" t="e">
        <f t="shared" si="9565"/>
        <v>#DIV/0!</v>
      </c>
      <c r="CD17753" s="60" t="e">
        <f t="shared" si="9566"/>
        <v>#DIV/0!</v>
      </c>
      <c r="CE17753" s="60" t="e">
        <f t="shared" si="9567"/>
        <v>#DIV/0!</v>
      </c>
      <c r="CF17753" s="52" t="e">
        <f t="shared" si="9568"/>
        <v>#N/A</v>
      </c>
      <c r="CG17753" s="52" t="e">
        <f t="shared" si="9569"/>
        <v>#N/A</v>
      </c>
      <c r="CH17753" s="60" t="e">
        <f t="shared" si="9570"/>
        <v>#DIV/0!</v>
      </c>
      <c r="CI17753" s="60" t="e">
        <f t="shared" si="9571"/>
        <v>#DIV/0!</v>
      </c>
      <c r="CJ17753" s="60" t="e">
        <f t="shared" si="9580"/>
        <v>#N/A</v>
      </c>
      <c r="CK17753" s="60" t="e">
        <f t="shared" si="9580"/>
        <v>#N/A</v>
      </c>
      <c r="CL17753" s="60" t="e">
        <f t="shared" si="9580"/>
        <v>#DIV/0!</v>
      </c>
      <c r="CM17753" s="60" t="e">
        <f t="shared" si="9579"/>
        <v>#DIV/0!</v>
      </c>
      <c r="CN17753" s="60" t="e">
        <f t="shared" si="9572"/>
        <v>#N/A</v>
      </c>
      <c r="CO17753" s="60" t="e">
        <f t="shared" si="9573"/>
        <v>#DIV/0!</v>
      </c>
      <c r="CP17753" s="60" t="str">
        <f t="shared" si="9549"/>
        <v/>
      </c>
      <c r="CQ17753" s="60"/>
      <c r="CR17753" s="44"/>
      <c r="CS17753" s="58" t="e">
        <f t="shared" si="9550"/>
        <v>#N/A</v>
      </c>
      <c r="CT17753" s="58" t="e">
        <f t="shared" si="9551"/>
        <v>#N/A</v>
      </c>
      <c r="CU17753" s="58" t="e">
        <f t="shared" si="9552"/>
        <v>#DIV/0!</v>
      </c>
      <c r="CV17753" s="60" t="e">
        <f t="shared" si="9574"/>
        <v>#N/A</v>
      </c>
      <c r="CW17753" s="60">
        <f t="shared" si="9553"/>
        <v>1</v>
      </c>
      <c r="CX17753" s="60" t="e">
        <f t="shared" si="9575"/>
        <v>#DIV/0!</v>
      </c>
      <c r="CY17753" s="60" t="e">
        <f t="shared" si="9554"/>
        <v>#N/A</v>
      </c>
      <c r="CZ17753" s="60" t="e">
        <f t="shared" si="9555"/>
        <v>#N/A</v>
      </c>
      <c r="DA17753" s="60" t="e">
        <f t="shared" si="9576"/>
        <v>#DIV/0!</v>
      </c>
      <c r="DB17753" s="60" t="e">
        <f t="shared" si="9576"/>
        <v>#N/A</v>
      </c>
      <c r="DC17753" s="60" t="e">
        <f t="shared" si="9556"/>
        <v>#DIV/0!</v>
      </c>
      <c r="DD17753" s="60" t="e">
        <f t="shared" si="9577"/>
        <v>#N/A</v>
      </c>
      <c r="DE17753" s="60" t="e">
        <f t="shared" si="9578"/>
        <v>#N/A</v>
      </c>
      <c r="DF17753" s="60" t="str">
        <f t="shared" si="9557"/>
        <v/>
      </c>
    </row>
    <row r="17754" spans="66:110" s="1" customFormat="1" x14ac:dyDescent="0.3">
      <c r="BN17754" s="58" t="e">
        <f t="shared" si="9541"/>
        <v>#N/A</v>
      </c>
      <c r="BO17754" s="59" t="e">
        <f t="shared" si="9542"/>
        <v>#N/A</v>
      </c>
      <c r="BP17754" s="58" t="e">
        <f t="shared" si="9543"/>
        <v>#DIV/0!</v>
      </c>
      <c r="BQ17754" s="60" t="e">
        <f t="shared" si="9558"/>
        <v>#DIV/0!</v>
      </c>
      <c r="BR17754" s="58" t="e">
        <f t="shared" si="9544"/>
        <v>#N/A</v>
      </c>
      <c r="BS17754" s="60" t="e">
        <f t="shared" si="9559"/>
        <v>#N/A</v>
      </c>
      <c r="BT17754" s="60" t="e">
        <f t="shared" si="9560"/>
        <v>#DIV/0!</v>
      </c>
      <c r="BU17754" s="58" t="e">
        <f t="shared" si="9545"/>
        <v>#N/A</v>
      </c>
      <c r="BV17754" s="58" t="e">
        <f t="shared" si="9546"/>
        <v>#N/A</v>
      </c>
      <c r="BW17754" s="60" t="e">
        <f t="shared" si="9561"/>
        <v>#N/A</v>
      </c>
      <c r="BX17754" s="58" t="e">
        <f t="shared" si="9547"/>
        <v>#N/A</v>
      </c>
      <c r="BY17754" s="60" t="e">
        <f t="shared" si="9562"/>
        <v>#N/A</v>
      </c>
      <c r="BZ17754" s="60" t="e">
        <f t="shared" si="9563"/>
        <v>#N/A</v>
      </c>
      <c r="CA17754" s="60" t="e">
        <f t="shared" si="9564"/>
        <v>#N/A</v>
      </c>
      <c r="CB17754" s="58" t="e">
        <f t="shared" si="9548"/>
        <v>#DIV/0!</v>
      </c>
      <c r="CC17754" s="60" t="e">
        <f t="shared" si="9565"/>
        <v>#DIV/0!</v>
      </c>
      <c r="CD17754" s="60" t="e">
        <f t="shared" si="9566"/>
        <v>#DIV/0!</v>
      </c>
      <c r="CE17754" s="60" t="e">
        <f t="shared" si="9567"/>
        <v>#DIV/0!</v>
      </c>
      <c r="CF17754" s="52" t="e">
        <f t="shared" si="9568"/>
        <v>#N/A</v>
      </c>
      <c r="CG17754" s="52" t="e">
        <f t="shared" si="9569"/>
        <v>#N/A</v>
      </c>
      <c r="CH17754" s="60" t="e">
        <f t="shared" si="9570"/>
        <v>#DIV/0!</v>
      </c>
      <c r="CI17754" s="60" t="e">
        <f t="shared" si="9571"/>
        <v>#DIV/0!</v>
      </c>
      <c r="CJ17754" s="60" t="e">
        <f t="shared" si="9580"/>
        <v>#N/A</v>
      </c>
      <c r="CK17754" s="60" t="e">
        <f t="shared" si="9580"/>
        <v>#N/A</v>
      </c>
      <c r="CL17754" s="60" t="e">
        <f t="shared" si="9580"/>
        <v>#DIV/0!</v>
      </c>
      <c r="CM17754" s="60" t="e">
        <f t="shared" si="9579"/>
        <v>#DIV/0!</v>
      </c>
      <c r="CN17754" s="60" t="e">
        <f t="shared" si="9572"/>
        <v>#N/A</v>
      </c>
      <c r="CO17754" s="60" t="e">
        <f t="shared" si="9573"/>
        <v>#DIV/0!</v>
      </c>
      <c r="CP17754" s="60" t="str">
        <f t="shared" si="9549"/>
        <v/>
      </c>
      <c r="CQ17754" s="60"/>
      <c r="CR17754" s="44"/>
      <c r="CS17754" s="58" t="e">
        <f t="shared" si="9550"/>
        <v>#N/A</v>
      </c>
      <c r="CT17754" s="58" t="e">
        <f t="shared" si="9551"/>
        <v>#N/A</v>
      </c>
      <c r="CU17754" s="58" t="e">
        <f t="shared" si="9552"/>
        <v>#DIV/0!</v>
      </c>
      <c r="CV17754" s="60" t="e">
        <f t="shared" si="9574"/>
        <v>#N/A</v>
      </c>
      <c r="CW17754" s="60">
        <f t="shared" si="9553"/>
        <v>1</v>
      </c>
      <c r="CX17754" s="60" t="e">
        <f t="shared" si="9575"/>
        <v>#DIV/0!</v>
      </c>
      <c r="CY17754" s="60" t="e">
        <f t="shared" si="9554"/>
        <v>#N/A</v>
      </c>
      <c r="CZ17754" s="60" t="e">
        <f t="shared" si="9555"/>
        <v>#N/A</v>
      </c>
      <c r="DA17754" s="60" t="e">
        <f t="shared" si="9576"/>
        <v>#DIV/0!</v>
      </c>
      <c r="DB17754" s="60" t="e">
        <f t="shared" si="9576"/>
        <v>#N/A</v>
      </c>
      <c r="DC17754" s="60" t="e">
        <f t="shared" si="9556"/>
        <v>#DIV/0!</v>
      </c>
      <c r="DD17754" s="60" t="e">
        <f t="shared" si="9577"/>
        <v>#N/A</v>
      </c>
      <c r="DE17754" s="60" t="e">
        <f t="shared" si="9578"/>
        <v>#N/A</v>
      </c>
      <c r="DF17754" s="60" t="str">
        <f t="shared" si="9557"/>
        <v/>
      </c>
    </row>
    <row r="17755" spans="66:110" s="1" customFormat="1" x14ac:dyDescent="0.3">
      <c r="BN17755" s="58" t="e">
        <f t="shared" si="9541"/>
        <v>#N/A</v>
      </c>
      <c r="BO17755" s="59" t="e">
        <f t="shared" si="9542"/>
        <v>#N/A</v>
      </c>
      <c r="BP17755" s="58" t="e">
        <f t="shared" si="9543"/>
        <v>#DIV/0!</v>
      </c>
      <c r="BQ17755" s="60" t="e">
        <f t="shared" si="9558"/>
        <v>#DIV/0!</v>
      </c>
      <c r="BR17755" s="58" t="e">
        <f t="shared" si="9544"/>
        <v>#N/A</v>
      </c>
      <c r="BS17755" s="60" t="e">
        <f t="shared" si="9559"/>
        <v>#N/A</v>
      </c>
      <c r="BT17755" s="60" t="e">
        <f t="shared" si="9560"/>
        <v>#DIV/0!</v>
      </c>
      <c r="BU17755" s="58" t="e">
        <f t="shared" si="9545"/>
        <v>#N/A</v>
      </c>
      <c r="BV17755" s="58" t="e">
        <f t="shared" si="9546"/>
        <v>#N/A</v>
      </c>
      <c r="BW17755" s="60" t="e">
        <f t="shared" si="9561"/>
        <v>#N/A</v>
      </c>
      <c r="BX17755" s="58" t="e">
        <f t="shared" si="9547"/>
        <v>#N/A</v>
      </c>
      <c r="BY17755" s="60" t="e">
        <f t="shared" si="9562"/>
        <v>#N/A</v>
      </c>
      <c r="BZ17755" s="60" t="e">
        <f t="shared" si="9563"/>
        <v>#N/A</v>
      </c>
      <c r="CA17755" s="60" t="e">
        <f t="shared" si="9564"/>
        <v>#N/A</v>
      </c>
      <c r="CB17755" s="58" t="e">
        <f t="shared" si="9548"/>
        <v>#DIV/0!</v>
      </c>
      <c r="CC17755" s="60" t="e">
        <f t="shared" si="9565"/>
        <v>#DIV/0!</v>
      </c>
      <c r="CD17755" s="60" t="e">
        <f t="shared" si="9566"/>
        <v>#DIV/0!</v>
      </c>
      <c r="CE17755" s="60" t="e">
        <f t="shared" si="9567"/>
        <v>#DIV/0!</v>
      </c>
      <c r="CF17755" s="52" t="e">
        <f t="shared" si="9568"/>
        <v>#N/A</v>
      </c>
      <c r="CG17755" s="52" t="e">
        <f t="shared" si="9569"/>
        <v>#N/A</v>
      </c>
      <c r="CH17755" s="60" t="e">
        <f t="shared" si="9570"/>
        <v>#DIV/0!</v>
      </c>
      <c r="CI17755" s="60" t="e">
        <f t="shared" si="9571"/>
        <v>#DIV/0!</v>
      </c>
      <c r="CJ17755" s="60" t="e">
        <f t="shared" si="9580"/>
        <v>#N/A</v>
      </c>
      <c r="CK17755" s="60" t="e">
        <f t="shared" si="9580"/>
        <v>#N/A</v>
      </c>
      <c r="CL17755" s="60" t="e">
        <f t="shared" si="9580"/>
        <v>#DIV/0!</v>
      </c>
      <c r="CM17755" s="60" t="e">
        <f t="shared" si="9579"/>
        <v>#DIV/0!</v>
      </c>
      <c r="CN17755" s="60" t="e">
        <f t="shared" si="9572"/>
        <v>#N/A</v>
      </c>
      <c r="CO17755" s="60" t="e">
        <f t="shared" si="9573"/>
        <v>#DIV/0!</v>
      </c>
      <c r="CP17755" s="60" t="str">
        <f t="shared" si="9549"/>
        <v/>
      </c>
      <c r="CQ17755" s="60"/>
      <c r="CR17755" s="44"/>
      <c r="CS17755" s="58" t="e">
        <f t="shared" si="9550"/>
        <v>#N/A</v>
      </c>
      <c r="CT17755" s="58" t="e">
        <f t="shared" si="9551"/>
        <v>#N/A</v>
      </c>
      <c r="CU17755" s="58" t="e">
        <f t="shared" si="9552"/>
        <v>#DIV/0!</v>
      </c>
      <c r="CV17755" s="60" t="e">
        <f t="shared" si="9574"/>
        <v>#N/A</v>
      </c>
      <c r="CW17755" s="60">
        <f t="shared" si="9553"/>
        <v>1</v>
      </c>
      <c r="CX17755" s="60" t="e">
        <f t="shared" si="9575"/>
        <v>#DIV/0!</v>
      </c>
      <c r="CY17755" s="60" t="e">
        <f t="shared" si="9554"/>
        <v>#N/A</v>
      </c>
      <c r="CZ17755" s="60" t="e">
        <f t="shared" si="9555"/>
        <v>#N/A</v>
      </c>
      <c r="DA17755" s="60" t="e">
        <f t="shared" si="9576"/>
        <v>#DIV/0!</v>
      </c>
      <c r="DB17755" s="60" t="e">
        <f t="shared" si="9576"/>
        <v>#N/A</v>
      </c>
      <c r="DC17755" s="60" t="e">
        <f t="shared" si="9556"/>
        <v>#DIV/0!</v>
      </c>
      <c r="DD17755" s="60" t="e">
        <f t="shared" si="9577"/>
        <v>#N/A</v>
      </c>
      <c r="DE17755" s="60" t="e">
        <f t="shared" si="9578"/>
        <v>#N/A</v>
      </c>
      <c r="DF17755" s="60" t="str">
        <f t="shared" si="9557"/>
        <v/>
      </c>
    </row>
    <row r="17756" spans="66:110" s="1" customFormat="1" x14ac:dyDescent="0.3">
      <c r="BN17756" s="58" t="e">
        <f t="shared" si="9541"/>
        <v>#N/A</v>
      </c>
      <c r="BO17756" s="59" t="e">
        <f t="shared" si="9542"/>
        <v>#N/A</v>
      </c>
      <c r="BP17756" s="58" t="e">
        <f t="shared" si="9543"/>
        <v>#DIV/0!</v>
      </c>
      <c r="BQ17756" s="60" t="e">
        <f t="shared" si="9558"/>
        <v>#DIV/0!</v>
      </c>
      <c r="BR17756" s="58" t="e">
        <f t="shared" si="9544"/>
        <v>#N/A</v>
      </c>
      <c r="BS17756" s="60" t="e">
        <f t="shared" si="9559"/>
        <v>#N/A</v>
      </c>
      <c r="BT17756" s="60" t="e">
        <f t="shared" si="9560"/>
        <v>#DIV/0!</v>
      </c>
      <c r="BU17756" s="58" t="e">
        <f t="shared" si="9545"/>
        <v>#N/A</v>
      </c>
      <c r="BV17756" s="58" t="e">
        <f t="shared" si="9546"/>
        <v>#N/A</v>
      </c>
      <c r="BW17756" s="60" t="e">
        <f t="shared" si="9561"/>
        <v>#N/A</v>
      </c>
      <c r="BX17756" s="58" t="e">
        <f t="shared" si="9547"/>
        <v>#N/A</v>
      </c>
      <c r="BY17756" s="60" t="e">
        <f t="shared" si="9562"/>
        <v>#N/A</v>
      </c>
      <c r="BZ17756" s="60" t="e">
        <f t="shared" si="9563"/>
        <v>#N/A</v>
      </c>
      <c r="CA17756" s="60" t="e">
        <f t="shared" si="9564"/>
        <v>#N/A</v>
      </c>
      <c r="CB17756" s="58" t="e">
        <f t="shared" si="9548"/>
        <v>#DIV/0!</v>
      </c>
      <c r="CC17756" s="60" t="e">
        <f t="shared" si="9565"/>
        <v>#DIV/0!</v>
      </c>
      <c r="CD17756" s="60" t="e">
        <f t="shared" si="9566"/>
        <v>#DIV/0!</v>
      </c>
      <c r="CE17756" s="60" t="e">
        <f t="shared" si="9567"/>
        <v>#DIV/0!</v>
      </c>
      <c r="CF17756" s="52" t="e">
        <f t="shared" si="9568"/>
        <v>#N/A</v>
      </c>
      <c r="CG17756" s="52" t="e">
        <f t="shared" si="9569"/>
        <v>#N/A</v>
      </c>
      <c r="CH17756" s="60" t="e">
        <f t="shared" si="9570"/>
        <v>#DIV/0!</v>
      </c>
      <c r="CI17756" s="60" t="e">
        <f t="shared" si="9571"/>
        <v>#DIV/0!</v>
      </c>
      <c r="CJ17756" s="60" t="e">
        <f t="shared" si="9580"/>
        <v>#N/A</v>
      </c>
      <c r="CK17756" s="60" t="e">
        <f t="shared" si="9580"/>
        <v>#N/A</v>
      </c>
      <c r="CL17756" s="60" t="e">
        <f t="shared" si="9580"/>
        <v>#DIV/0!</v>
      </c>
      <c r="CM17756" s="60" t="e">
        <f t="shared" si="9579"/>
        <v>#DIV/0!</v>
      </c>
      <c r="CN17756" s="60" t="e">
        <f t="shared" si="9572"/>
        <v>#N/A</v>
      </c>
      <c r="CO17756" s="60" t="e">
        <f t="shared" si="9573"/>
        <v>#DIV/0!</v>
      </c>
      <c r="CP17756" s="60" t="str">
        <f t="shared" si="9549"/>
        <v/>
      </c>
      <c r="CQ17756" s="60"/>
      <c r="CR17756" s="44"/>
      <c r="CS17756" s="58" t="e">
        <f t="shared" si="9550"/>
        <v>#N/A</v>
      </c>
      <c r="CT17756" s="58" t="e">
        <f t="shared" si="9551"/>
        <v>#N/A</v>
      </c>
      <c r="CU17756" s="58" t="e">
        <f t="shared" si="9552"/>
        <v>#DIV/0!</v>
      </c>
      <c r="CV17756" s="60" t="e">
        <f t="shared" si="9574"/>
        <v>#N/A</v>
      </c>
      <c r="CW17756" s="60">
        <f t="shared" si="9553"/>
        <v>1</v>
      </c>
      <c r="CX17756" s="60" t="e">
        <f t="shared" si="9575"/>
        <v>#DIV/0!</v>
      </c>
      <c r="CY17756" s="60" t="e">
        <f t="shared" si="9554"/>
        <v>#N/A</v>
      </c>
      <c r="CZ17756" s="60" t="e">
        <f t="shared" si="9555"/>
        <v>#N/A</v>
      </c>
      <c r="DA17756" s="60" t="e">
        <f t="shared" si="9576"/>
        <v>#DIV/0!</v>
      </c>
      <c r="DB17756" s="60" t="e">
        <f t="shared" si="9576"/>
        <v>#N/A</v>
      </c>
      <c r="DC17756" s="60" t="e">
        <f t="shared" si="9556"/>
        <v>#DIV/0!</v>
      </c>
      <c r="DD17756" s="60" t="e">
        <f t="shared" si="9577"/>
        <v>#N/A</v>
      </c>
      <c r="DE17756" s="60" t="e">
        <f t="shared" si="9578"/>
        <v>#N/A</v>
      </c>
      <c r="DF17756" s="60" t="str">
        <f t="shared" si="9557"/>
        <v/>
      </c>
    </row>
    <row r="17757" spans="66:110" s="1" customFormat="1" x14ac:dyDescent="0.3">
      <c r="BN17757" s="58" t="e">
        <f t="shared" si="9541"/>
        <v>#N/A</v>
      </c>
      <c r="BO17757" s="59" t="e">
        <f t="shared" si="9542"/>
        <v>#N/A</v>
      </c>
      <c r="BP17757" s="58" t="e">
        <f t="shared" si="9543"/>
        <v>#DIV/0!</v>
      </c>
      <c r="BQ17757" s="60" t="e">
        <f t="shared" si="9558"/>
        <v>#DIV/0!</v>
      </c>
      <c r="BR17757" s="58" t="e">
        <f t="shared" si="9544"/>
        <v>#N/A</v>
      </c>
      <c r="BS17757" s="60" t="e">
        <f t="shared" si="9559"/>
        <v>#N/A</v>
      </c>
      <c r="BT17757" s="60" t="e">
        <f t="shared" si="9560"/>
        <v>#DIV/0!</v>
      </c>
      <c r="BU17757" s="58" t="e">
        <f t="shared" si="9545"/>
        <v>#N/A</v>
      </c>
      <c r="BV17757" s="58" t="e">
        <f t="shared" si="9546"/>
        <v>#N/A</v>
      </c>
      <c r="BW17757" s="60" t="e">
        <f t="shared" si="9561"/>
        <v>#N/A</v>
      </c>
      <c r="BX17757" s="58" t="e">
        <f t="shared" si="9547"/>
        <v>#N/A</v>
      </c>
      <c r="BY17757" s="60" t="e">
        <f t="shared" si="9562"/>
        <v>#N/A</v>
      </c>
      <c r="BZ17757" s="60" t="e">
        <f t="shared" si="9563"/>
        <v>#N/A</v>
      </c>
      <c r="CA17757" s="60" t="e">
        <f t="shared" si="9564"/>
        <v>#N/A</v>
      </c>
      <c r="CB17757" s="58" t="e">
        <f t="shared" si="9548"/>
        <v>#DIV/0!</v>
      </c>
      <c r="CC17757" s="60" t="e">
        <f t="shared" si="9565"/>
        <v>#DIV/0!</v>
      </c>
      <c r="CD17757" s="60" t="e">
        <f t="shared" si="9566"/>
        <v>#DIV/0!</v>
      </c>
      <c r="CE17757" s="60" t="e">
        <f t="shared" si="9567"/>
        <v>#DIV/0!</v>
      </c>
      <c r="CF17757" s="52" t="e">
        <f t="shared" si="9568"/>
        <v>#N/A</v>
      </c>
      <c r="CG17757" s="52" t="e">
        <f t="shared" si="9569"/>
        <v>#N/A</v>
      </c>
      <c r="CH17757" s="60" t="e">
        <f t="shared" si="9570"/>
        <v>#DIV/0!</v>
      </c>
      <c r="CI17757" s="60" t="e">
        <f t="shared" si="9571"/>
        <v>#DIV/0!</v>
      </c>
      <c r="CJ17757" s="60" t="e">
        <f t="shared" si="9580"/>
        <v>#N/A</v>
      </c>
      <c r="CK17757" s="60" t="e">
        <f t="shared" si="9580"/>
        <v>#N/A</v>
      </c>
      <c r="CL17757" s="60" t="e">
        <f t="shared" si="9580"/>
        <v>#DIV/0!</v>
      </c>
      <c r="CM17757" s="60" t="e">
        <f t="shared" si="9579"/>
        <v>#DIV/0!</v>
      </c>
      <c r="CN17757" s="60" t="e">
        <f t="shared" si="9572"/>
        <v>#N/A</v>
      </c>
      <c r="CO17757" s="60" t="e">
        <f t="shared" si="9573"/>
        <v>#DIV/0!</v>
      </c>
      <c r="CP17757" s="60" t="str">
        <f t="shared" si="9549"/>
        <v/>
      </c>
      <c r="CQ17757" s="60"/>
      <c r="CR17757" s="44"/>
      <c r="CS17757" s="58" t="e">
        <f t="shared" si="9550"/>
        <v>#N/A</v>
      </c>
      <c r="CT17757" s="58" t="e">
        <f t="shared" si="9551"/>
        <v>#N/A</v>
      </c>
      <c r="CU17757" s="58" t="e">
        <f t="shared" si="9552"/>
        <v>#DIV/0!</v>
      </c>
      <c r="CV17757" s="60" t="e">
        <f t="shared" si="9574"/>
        <v>#N/A</v>
      </c>
      <c r="CW17757" s="60">
        <f t="shared" si="9553"/>
        <v>1</v>
      </c>
      <c r="CX17757" s="60" t="e">
        <f t="shared" si="9575"/>
        <v>#DIV/0!</v>
      </c>
      <c r="CY17757" s="60" t="e">
        <f t="shared" si="9554"/>
        <v>#N/A</v>
      </c>
      <c r="CZ17757" s="60" t="e">
        <f t="shared" si="9555"/>
        <v>#N/A</v>
      </c>
      <c r="DA17757" s="60" t="e">
        <f t="shared" si="9576"/>
        <v>#DIV/0!</v>
      </c>
      <c r="DB17757" s="60" t="e">
        <f t="shared" si="9576"/>
        <v>#N/A</v>
      </c>
      <c r="DC17757" s="60" t="e">
        <f t="shared" si="9556"/>
        <v>#DIV/0!</v>
      </c>
      <c r="DD17757" s="60" t="e">
        <f t="shared" si="9577"/>
        <v>#N/A</v>
      </c>
      <c r="DE17757" s="60" t="e">
        <f t="shared" si="9578"/>
        <v>#N/A</v>
      </c>
      <c r="DF17757" s="60" t="str">
        <f t="shared" si="9557"/>
        <v/>
      </c>
    </row>
    <row r="17758" spans="66:110" s="1" customFormat="1" x14ac:dyDescent="0.3">
      <c r="BN17758" s="58" t="e">
        <f t="shared" si="9541"/>
        <v>#N/A</v>
      </c>
      <c r="BO17758" s="59" t="e">
        <f t="shared" si="9542"/>
        <v>#N/A</v>
      </c>
      <c r="BP17758" s="58" t="e">
        <f t="shared" si="9543"/>
        <v>#DIV/0!</v>
      </c>
      <c r="BQ17758" s="60" t="e">
        <f t="shared" si="9558"/>
        <v>#DIV/0!</v>
      </c>
      <c r="BR17758" s="58" t="e">
        <f t="shared" si="9544"/>
        <v>#N/A</v>
      </c>
      <c r="BS17758" s="60" t="e">
        <f t="shared" si="9559"/>
        <v>#N/A</v>
      </c>
      <c r="BT17758" s="60" t="e">
        <f t="shared" si="9560"/>
        <v>#DIV/0!</v>
      </c>
      <c r="BU17758" s="58" t="e">
        <f t="shared" si="9545"/>
        <v>#N/A</v>
      </c>
      <c r="BV17758" s="58" t="e">
        <f t="shared" si="9546"/>
        <v>#N/A</v>
      </c>
      <c r="BW17758" s="60" t="e">
        <f t="shared" si="9561"/>
        <v>#N/A</v>
      </c>
      <c r="BX17758" s="58" t="e">
        <f t="shared" si="9547"/>
        <v>#N/A</v>
      </c>
      <c r="BY17758" s="60" t="e">
        <f t="shared" si="9562"/>
        <v>#N/A</v>
      </c>
      <c r="BZ17758" s="60" t="e">
        <f t="shared" si="9563"/>
        <v>#N/A</v>
      </c>
      <c r="CA17758" s="60" t="e">
        <f t="shared" si="9564"/>
        <v>#N/A</v>
      </c>
      <c r="CB17758" s="58" t="e">
        <f t="shared" si="9548"/>
        <v>#DIV/0!</v>
      </c>
      <c r="CC17758" s="60" t="e">
        <f t="shared" si="9565"/>
        <v>#DIV/0!</v>
      </c>
      <c r="CD17758" s="60" t="e">
        <f t="shared" si="9566"/>
        <v>#DIV/0!</v>
      </c>
      <c r="CE17758" s="60" t="e">
        <f t="shared" si="9567"/>
        <v>#DIV/0!</v>
      </c>
      <c r="CF17758" s="52" t="e">
        <f t="shared" si="9568"/>
        <v>#N/A</v>
      </c>
      <c r="CG17758" s="52" t="e">
        <f t="shared" si="9569"/>
        <v>#N/A</v>
      </c>
      <c r="CH17758" s="60" t="e">
        <f t="shared" si="9570"/>
        <v>#DIV/0!</v>
      </c>
      <c r="CI17758" s="60" t="e">
        <f t="shared" si="9571"/>
        <v>#DIV/0!</v>
      </c>
      <c r="CJ17758" s="60" t="e">
        <f t="shared" si="9580"/>
        <v>#N/A</v>
      </c>
      <c r="CK17758" s="60" t="e">
        <f t="shared" si="9580"/>
        <v>#N/A</v>
      </c>
      <c r="CL17758" s="60" t="e">
        <f t="shared" si="9580"/>
        <v>#DIV/0!</v>
      </c>
      <c r="CM17758" s="60" t="e">
        <f t="shared" si="9579"/>
        <v>#DIV/0!</v>
      </c>
      <c r="CN17758" s="60" t="e">
        <f t="shared" si="9572"/>
        <v>#N/A</v>
      </c>
      <c r="CO17758" s="60" t="e">
        <f t="shared" si="9573"/>
        <v>#DIV/0!</v>
      </c>
      <c r="CP17758" s="60" t="str">
        <f t="shared" si="9549"/>
        <v/>
      </c>
      <c r="CQ17758" s="60"/>
      <c r="CR17758" s="44"/>
      <c r="CS17758" s="58" t="e">
        <f t="shared" si="9550"/>
        <v>#N/A</v>
      </c>
      <c r="CT17758" s="58" t="e">
        <f t="shared" si="9551"/>
        <v>#N/A</v>
      </c>
      <c r="CU17758" s="58" t="e">
        <f t="shared" si="9552"/>
        <v>#DIV/0!</v>
      </c>
      <c r="CV17758" s="60" t="e">
        <f t="shared" si="9574"/>
        <v>#N/A</v>
      </c>
      <c r="CW17758" s="60">
        <f t="shared" si="9553"/>
        <v>1</v>
      </c>
      <c r="CX17758" s="60" t="e">
        <f t="shared" si="9575"/>
        <v>#DIV/0!</v>
      </c>
      <c r="CY17758" s="60" t="e">
        <f t="shared" si="9554"/>
        <v>#N/A</v>
      </c>
      <c r="CZ17758" s="60" t="e">
        <f t="shared" si="9555"/>
        <v>#N/A</v>
      </c>
      <c r="DA17758" s="60" t="e">
        <f t="shared" si="9576"/>
        <v>#DIV/0!</v>
      </c>
      <c r="DB17758" s="60" t="e">
        <f t="shared" si="9576"/>
        <v>#N/A</v>
      </c>
      <c r="DC17758" s="60" t="e">
        <f t="shared" si="9556"/>
        <v>#DIV/0!</v>
      </c>
      <c r="DD17758" s="60" t="e">
        <f t="shared" si="9577"/>
        <v>#N/A</v>
      </c>
      <c r="DE17758" s="60" t="e">
        <f t="shared" si="9578"/>
        <v>#N/A</v>
      </c>
      <c r="DF17758" s="60" t="str">
        <f t="shared" si="9557"/>
        <v/>
      </c>
    </row>
    <row r="17759" spans="66:110" s="1" customFormat="1" x14ac:dyDescent="0.3">
      <c r="BN17759" s="58" t="e">
        <f t="shared" si="9541"/>
        <v>#N/A</v>
      </c>
      <c r="BO17759" s="59" t="e">
        <f t="shared" si="9542"/>
        <v>#N/A</v>
      </c>
      <c r="BP17759" s="58" t="e">
        <f t="shared" si="9543"/>
        <v>#DIV/0!</v>
      </c>
      <c r="BQ17759" s="60" t="e">
        <f t="shared" si="9558"/>
        <v>#DIV/0!</v>
      </c>
      <c r="BR17759" s="58" t="e">
        <f t="shared" si="9544"/>
        <v>#N/A</v>
      </c>
      <c r="BS17759" s="60" t="e">
        <f t="shared" si="9559"/>
        <v>#N/A</v>
      </c>
      <c r="BT17759" s="60" t="e">
        <f t="shared" si="9560"/>
        <v>#DIV/0!</v>
      </c>
      <c r="BU17759" s="58" t="e">
        <f t="shared" si="9545"/>
        <v>#N/A</v>
      </c>
      <c r="BV17759" s="58" t="e">
        <f t="shared" si="9546"/>
        <v>#N/A</v>
      </c>
      <c r="BW17759" s="60" t="e">
        <f t="shared" si="9561"/>
        <v>#N/A</v>
      </c>
      <c r="BX17759" s="58" t="e">
        <f t="shared" si="9547"/>
        <v>#N/A</v>
      </c>
      <c r="BY17759" s="60" t="e">
        <f t="shared" si="9562"/>
        <v>#N/A</v>
      </c>
      <c r="BZ17759" s="60" t="e">
        <f t="shared" si="9563"/>
        <v>#N/A</v>
      </c>
      <c r="CA17759" s="60" t="e">
        <f t="shared" si="9564"/>
        <v>#N/A</v>
      </c>
      <c r="CB17759" s="58" t="e">
        <f t="shared" si="9548"/>
        <v>#DIV/0!</v>
      </c>
      <c r="CC17759" s="60" t="e">
        <f t="shared" si="9565"/>
        <v>#DIV/0!</v>
      </c>
      <c r="CD17759" s="60" t="e">
        <f t="shared" si="9566"/>
        <v>#DIV/0!</v>
      </c>
      <c r="CE17759" s="60" t="e">
        <f t="shared" si="9567"/>
        <v>#DIV/0!</v>
      </c>
      <c r="CF17759" s="52" t="e">
        <f t="shared" si="9568"/>
        <v>#N/A</v>
      </c>
      <c r="CG17759" s="52" t="e">
        <f t="shared" si="9569"/>
        <v>#N/A</v>
      </c>
      <c r="CH17759" s="60" t="e">
        <f t="shared" si="9570"/>
        <v>#DIV/0!</v>
      </c>
      <c r="CI17759" s="60" t="e">
        <f t="shared" si="9571"/>
        <v>#DIV/0!</v>
      </c>
      <c r="CJ17759" s="60" t="e">
        <f t="shared" si="9580"/>
        <v>#N/A</v>
      </c>
      <c r="CK17759" s="60" t="e">
        <f t="shared" si="9580"/>
        <v>#N/A</v>
      </c>
      <c r="CL17759" s="60" t="e">
        <f t="shared" si="9580"/>
        <v>#DIV/0!</v>
      </c>
      <c r="CM17759" s="60" t="e">
        <f t="shared" si="9579"/>
        <v>#DIV/0!</v>
      </c>
      <c r="CN17759" s="60" t="e">
        <f t="shared" si="9572"/>
        <v>#N/A</v>
      </c>
      <c r="CO17759" s="60" t="e">
        <f t="shared" si="9573"/>
        <v>#DIV/0!</v>
      </c>
      <c r="CP17759" s="60" t="str">
        <f t="shared" si="9549"/>
        <v/>
      </c>
      <c r="CQ17759" s="60"/>
      <c r="CR17759" s="44"/>
      <c r="CS17759" s="58" t="e">
        <f t="shared" si="9550"/>
        <v>#N/A</v>
      </c>
      <c r="CT17759" s="58" t="e">
        <f t="shared" si="9551"/>
        <v>#N/A</v>
      </c>
      <c r="CU17759" s="58" t="e">
        <f t="shared" si="9552"/>
        <v>#DIV/0!</v>
      </c>
      <c r="CV17759" s="60" t="e">
        <f t="shared" si="9574"/>
        <v>#N/A</v>
      </c>
      <c r="CW17759" s="60">
        <f t="shared" si="9553"/>
        <v>1</v>
      </c>
      <c r="CX17759" s="60" t="e">
        <f t="shared" si="9575"/>
        <v>#DIV/0!</v>
      </c>
      <c r="CY17759" s="60" t="e">
        <f t="shared" si="9554"/>
        <v>#N/A</v>
      </c>
      <c r="CZ17759" s="60" t="e">
        <f t="shared" si="9555"/>
        <v>#N/A</v>
      </c>
      <c r="DA17759" s="60" t="e">
        <f t="shared" si="9576"/>
        <v>#DIV/0!</v>
      </c>
      <c r="DB17759" s="60" t="e">
        <f t="shared" si="9576"/>
        <v>#N/A</v>
      </c>
      <c r="DC17759" s="60" t="e">
        <f t="shared" si="9556"/>
        <v>#DIV/0!</v>
      </c>
      <c r="DD17759" s="60" t="e">
        <f t="shared" si="9577"/>
        <v>#N/A</v>
      </c>
      <c r="DE17759" s="60" t="e">
        <f t="shared" si="9578"/>
        <v>#N/A</v>
      </c>
      <c r="DF17759" s="60" t="str">
        <f t="shared" si="9557"/>
        <v/>
      </c>
    </row>
    <row r="17760" spans="66:110" s="1" customFormat="1" x14ac:dyDescent="0.3">
      <c r="BN17760" s="58" t="e">
        <f t="shared" si="9541"/>
        <v>#N/A</v>
      </c>
      <c r="BO17760" s="59" t="e">
        <f t="shared" si="9542"/>
        <v>#N/A</v>
      </c>
      <c r="BP17760" s="58" t="e">
        <f t="shared" si="9543"/>
        <v>#DIV/0!</v>
      </c>
      <c r="BQ17760" s="60" t="e">
        <f t="shared" si="9558"/>
        <v>#DIV/0!</v>
      </c>
      <c r="BR17760" s="58" t="e">
        <f t="shared" si="9544"/>
        <v>#N/A</v>
      </c>
      <c r="BS17760" s="60" t="e">
        <f t="shared" si="9559"/>
        <v>#N/A</v>
      </c>
      <c r="BT17760" s="60" t="e">
        <f t="shared" si="9560"/>
        <v>#DIV/0!</v>
      </c>
      <c r="BU17760" s="58" t="e">
        <f t="shared" si="9545"/>
        <v>#N/A</v>
      </c>
      <c r="BV17760" s="58" t="e">
        <f t="shared" si="9546"/>
        <v>#N/A</v>
      </c>
      <c r="BW17760" s="60" t="e">
        <f t="shared" si="9561"/>
        <v>#N/A</v>
      </c>
      <c r="BX17760" s="58" t="e">
        <f t="shared" si="9547"/>
        <v>#N/A</v>
      </c>
      <c r="BY17760" s="60" t="e">
        <f t="shared" si="9562"/>
        <v>#N/A</v>
      </c>
      <c r="BZ17760" s="60" t="e">
        <f t="shared" si="9563"/>
        <v>#N/A</v>
      </c>
      <c r="CA17760" s="60" t="e">
        <f t="shared" si="9564"/>
        <v>#N/A</v>
      </c>
      <c r="CB17760" s="58" t="e">
        <f t="shared" si="9548"/>
        <v>#DIV/0!</v>
      </c>
      <c r="CC17760" s="60" t="e">
        <f t="shared" si="9565"/>
        <v>#DIV/0!</v>
      </c>
      <c r="CD17760" s="60" t="e">
        <f t="shared" si="9566"/>
        <v>#DIV/0!</v>
      </c>
      <c r="CE17760" s="60" t="e">
        <f t="shared" si="9567"/>
        <v>#DIV/0!</v>
      </c>
      <c r="CF17760" s="52" t="e">
        <f t="shared" si="9568"/>
        <v>#N/A</v>
      </c>
      <c r="CG17760" s="52" t="e">
        <f t="shared" si="9569"/>
        <v>#N/A</v>
      </c>
      <c r="CH17760" s="60" t="e">
        <f t="shared" si="9570"/>
        <v>#DIV/0!</v>
      </c>
      <c r="CI17760" s="60" t="e">
        <f t="shared" si="9571"/>
        <v>#DIV/0!</v>
      </c>
      <c r="CJ17760" s="60" t="e">
        <f t="shared" si="9580"/>
        <v>#N/A</v>
      </c>
      <c r="CK17760" s="60" t="e">
        <f t="shared" si="9580"/>
        <v>#N/A</v>
      </c>
      <c r="CL17760" s="60" t="e">
        <f t="shared" si="9580"/>
        <v>#DIV/0!</v>
      </c>
      <c r="CM17760" s="60" t="e">
        <f t="shared" si="9579"/>
        <v>#DIV/0!</v>
      </c>
      <c r="CN17760" s="60" t="e">
        <f t="shared" si="9572"/>
        <v>#N/A</v>
      </c>
      <c r="CO17760" s="60" t="e">
        <f t="shared" si="9573"/>
        <v>#DIV/0!</v>
      </c>
      <c r="CP17760" s="60" t="str">
        <f t="shared" si="9549"/>
        <v/>
      </c>
      <c r="CQ17760" s="60"/>
      <c r="CR17760" s="44"/>
      <c r="CS17760" s="58" t="e">
        <f t="shared" si="9550"/>
        <v>#N/A</v>
      </c>
      <c r="CT17760" s="58" t="e">
        <f t="shared" si="9551"/>
        <v>#N/A</v>
      </c>
      <c r="CU17760" s="58" t="e">
        <f t="shared" si="9552"/>
        <v>#DIV/0!</v>
      </c>
      <c r="CV17760" s="60" t="e">
        <f t="shared" si="9574"/>
        <v>#N/A</v>
      </c>
      <c r="CW17760" s="60">
        <f t="shared" si="9553"/>
        <v>1</v>
      </c>
      <c r="CX17760" s="60" t="e">
        <f t="shared" si="9575"/>
        <v>#DIV/0!</v>
      </c>
      <c r="CY17760" s="60" t="e">
        <f t="shared" si="9554"/>
        <v>#N/A</v>
      </c>
      <c r="CZ17760" s="60" t="e">
        <f t="shared" si="9555"/>
        <v>#N/A</v>
      </c>
      <c r="DA17760" s="60" t="e">
        <f t="shared" si="9576"/>
        <v>#DIV/0!</v>
      </c>
      <c r="DB17760" s="60" t="e">
        <f t="shared" si="9576"/>
        <v>#N/A</v>
      </c>
      <c r="DC17760" s="60" t="e">
        <f t="shared" si="9556"/>
        <v>#DIV/0!</v>
      </c>
      <c r="DD17760" s="60" t="e">
        <f t="shared" si="9577"/>
        <v>#N/A</v>
      </c>
      <c r="DE17760" s="60" t="e">
        <f t="shared" si="9578"/>
        <v>#N/A</v>
      </c>
      <c r="DF17760" s="60" t="str">
        <f t="shared" si="9557"/>
        <v/>
      </c>
    </row>
    <row r="17761" spans="66:110" s="1" customFormat="1" x14ac:dyDescent="0.3">
      <c r="BN17761" s="58" t="e">
        <f t="shared" si="9541"/>
        <v>#N/A</v>
      </c>
      <c r="BO17761" s="59" t="e">
        <f t="shared" si="9542"/>
        <v>#N/A</v>
      </c>
      <c r="BP17761" s="58" t="e">
        <f t="shared" si="9543"/>
        <v>#DIV/0!</v>
      </c>
      <c r="BQ17761" s="60" t="e">
        <f t="shared" si="9558"/>
        <v>#DIV/0!</v>
      </c>
      <c r="BR17761" s="58" t="e">
        <f t="shared" si="9544"/>
        <v>#N/A</v>
      </c>
      <c r="BS17761" s="60" t="e">
        <f t="shared" si="9559"/>
        <v>#N/A</v>
      </c>
      <c r="BT17761" s="60" t="e">
        <f t="shared" si="9560"/>
        <v>#DIV/0!</v>
      </c>
      <c r="BU17761" s="58" t="e">
        <f t="shared" si="9545"/>
        <v>#N/A</v>
      </c>
      <c r="BV17761" s="58" t="e">
        <f t="shared" si="9546"/>
        <v>#N/A</v>
      </c>
      <c r="BW17761" s="60" t="e">
        <f t="shared" si="9561"/>
        <v>#N/A</v>
      </c>
      <c r="BX17761" s="58" t="e">
        <f t="shared" si="9547"/>
        <v>#N/A</v>
      </c>
      <c r="BY17761" s="60" t="e">
        <f t="shared" si="9562"/>
        <v>#N/A</v>
      </c>
      <c r="BZ17761" s="60" t="e">
        <f t="shared" si="9563"/>
        <v>#N/A</v>
      </c>
      <c r="CA17761" s="60" t="e">
        <f t="shared" si="9564"/>
        <v>#N/A</v>
      </c>
      <c r="CB17761" s="58" t="e">
        <f t="shared" si="9548"/>
        <v>#DIV/0!</v>
      </c>
      <c r="CC17761" s="60" t="e">
        <f t="shared" si="9565"/>
        <v>#DIV/0!</v>
      </c>
      <c r="CD17761" s="60" t="e">
        <f t="shared" si="9566"/>
        <v>#DIV/0!</v>
      </c>
      <c r="CE17761" s="60" t="e">
        <f t="shared" si="9567"/>
        <v>#DIV/0!</v>
      </c>
      <c r="CF17761" s="52" t="e">
        <f t="shared" si="9568"/>
        <v>#N/A</v>
      </c>
      <c r="CG17761" s="52" t="e">
        <f t="shared" si="9569"/>
        <v>#N/A</v>
      </c>
      <c r="CH17761" s="60" t="e">
        <f t="shared" si="9570"/>
        <v>#DIV/0!</v>
      </c>
      <c r="CI17761" s="60" t="e">
        <f t="shared" si="9571"/>
        <v>#DIV/0!</v>
      </c>
      <c r="CJ17761" s="60" t="e">
        <f t="shared" si="9580"/>
        <v>#N/A</v>
      </c>
      <c r="CK17761" s="60" t="e">
        <f t="shared" si="9580"/>
        <v>#N/A</v>
      </c>
      <c r="CL17761" s="60" t="e">
        <f t="shared" si="9580"/>
        <v>#DIV/0!</v>
      </c>
      <c r="CM17761" s="60" t="e">
        <f t="shared" si="9579"/>
        <v>#DIV/0!</v>
      </c>
      <c r="CN17761" s="60" t="e">
        <f t="shared" si="9572"/>
        <v>#N/A</v>
      </c>
      <c r="CO17761" s="60" t="e">
        <f t="shared" si="9573"/>
        <v>#DIV/0!</v>
      </c>
      <c r="CP17761" s="60" t="str">
        <f t="shared" si="9549"/>
        <v/>
      </c>
      <c r="CQ17761" s="60"/>
      <c r="CR17761" s="44"/>
      <c r="CS17761" s="58" t="e">
        <f t="shared" si="9550"/>
        <v>#N/A</v>
      </c>
      <c r="CT17761" s="58" t="e">
        <f t="shared" si="9551"/>
        <v>#N/A</v>
      </c>
      <c r="CU17761" s="58" t="e">
        <f t="shared" si="9552"/>
        <v>#DIV/0!</v>
      </c>
      <c r="CV17761" s="60" t="e">
        <f t="shared" si="9574"/>
        <v>#N/A</v>
      </c>
      <c r="CW17761" s="60">
        <f t="shared" si="9553"/>
        <v>1</v>
      </c>
      <c r="CX17761" s="60" t="e">
        <f t="shared" si="9575"/>
        <v>#DIV/0!</v>
      </c>
      <c r="CY17761" s="60" t="e">
        <f t="shared" si="9554"/>
        <v>#N/A</v>
      </c>
      <c r="CZ17761" s="60" t="e">
        <f t="shared" si="9555"/>
        <v>#N/A</v>
      </c>
      <c r="DA17761" s="60" t="e">
        <f t="shared" si="9576"/>
        <v>#DIV/0!</v>
      </c>
      <c r="DB17761" s="60" t="e">
        <f t="shared" si="9576"/>
        <v>#N/A</v>
      </c>
      <c r="DC17761" s="60" t="e">
        <f t="shared" si="9556"/>
        <v>#DIV/0!</v>
      </c>
      <c r="DD17761" s="60" t="e">
        <f t="shared" si="9577"/>
        <v>#N/A</v>
      </c>
      <c r="DE17761" s="60" t="e">
        <f t="shared" si="9578"/>
        <v>#N/A</v>
      </c>
      <c r="DF17761" s="60" t="str">
        <f t="shared" si="9557"/>
        <v/>
      </c>
    </row>
    <row r="17762" spans="66:110" s="1" customFormat="1" x14ac:dyDescent="0.3">
      <c r="BN17762" s="58" t="e">
        <f t="shared" si="9541"/>
        <v>#N/A</v>
      </c>
      <c r="BO17762" s="59" t="e">
        <f t="shared" si="9542"/>
        <v>#N/A</v>
      </c>
      <c r="BP17762" s="58" t="e">
        <f t="shared" si="9543"/>
        <v>#DIV/0!</v>
      </c>
      <c r="BQ17762" s="60" t="e">
        <f t="shared" si="9558"/>
        <v>#DIV/0!</v>
      </c>
      <c r="BR17762" s="58" t="e">
        <f t="shared" si="9544"/>
        <v>#N/A</v>
      </c>
      <c r="BS17762" s="60" t="e">
        <f t="shared" si="9559"/>
        <v>#N/A</v>
      </c>
      <c r="BT17762" s="60" t="e">
        <f t="shared" si="9560"/>
        <v>#DIV/0!</v>
      </c>
      <c r="BU17762" s="58" t="e">
        <f t="shared" si="9545"/>
        <v>#N/A</v>
      </c>
      <c r="BV17762" s="58" t="e">
        <f t="shared" si="9546"/>
        <v>#N/A</v>
      </c>
      <c r="BW17762" s="60" t="e">
        <f t="shared" si="9561"/>
        <v>#N/A</v>
      </c>
      <c r="BX17762" s="58" t="e">
        <f t="shared" si="9547"/>
        <v>#N/A</v>
      </c>
      <c r="BY17762" s="60" t="e">
        <f t="shared" si="9562"/>
        <v>#N/A</v>
      </c>
      <c r="BZ17762" s="60" t="e">
        <f t="shared" si="9563"/>
        <v>#N/A</v>
      </c>
      <c r="CA17762" s="60" t="e">
        <f t="shared" si="9564"/>
        <v>#N/A</v>
      </c>
      <c r="CB17762" s="58" t="e">
        <f t="shared" si="9548"/>
        <v>#DIV/0!</v>
      </c>
      <c r="CC17762" s="60" t="e">
        <f t="shared" si="9565"/>
        <v>#DIV/0!</v>
      </c>
      <c r="CD17762" s="60" t="e">
        <f t="shared" si="9566"/>
        <v>#DIV/0!</v>
      </c>
      <c r="CE17762" s="60" t="e">
        <f t="shared" si="9567"/>
        <v>#DIV/0!</v>
      </c>
      <c r="CF17762" s="52" t="e">
        <f t="shared" si="9568"/>
        <v>#N/A</v>
      </c>
      <c r="CG17762" s="52" t="e">
        <f t="shared" si="9569"/>
        <v>#N/A</v>
      </c>
      <c r="CH17762" s="60" t="e">
        <f t="shared" si="9570"/>
        <v>#DIV/0!</v>
      </c>
      <c r="CI17762" s="60" t="e">
        <f t="shared" si="9571"/>
        <v>#DIV/0!</v>
      </c>
      <c r="CJ17762" s="60" t="e">
        <f t="shared" si="9580"/>
        <v>#N/A</v>
      </c>
      <c r="CK17762" s="60" t="e">
        <f t="shared" si="9580"/>
        <v>#N/A</v>
      </c>
      <c r="CL17762" s="60" t="e">
        <f t="shared" si="9580"/>
        <v>#DIV/0!</v>
      </c>
      <c r="CM17762" s="60" t="e">
        <f t="shared" si="9579"/>
        <v>#DIV/0!</v>
      </c>
      <c r="CN17762" s="60" t="e">
        <f t="shared" si="9572"/>
        <v>#N/A</v>
      </c>
      <c r="CO17762" s="60" t="e">
        <f t="shared" si="9573"/>
        <v>#DIV/0!</v>
      </c>
      <c r="CP17762" s="60" t="str">
        <f t="shared" si="9549"/>
        <v/>
      </c>
      <c r="CQ17762" s="60"/>
      <c r="CR17762" s="44"/>
      <c r="CS17762" s="58" t="e">
        <f t="shared" si="9550"/>
        <v>#N/A</v>
      </c>
      <c r="CT17762" s="58" t="e">
        <f t="shared" si="9551"/>
        <v>#N/A</v>
      </c>
      <c r="CU17762" s="58" t="e">
        <f t="shared" si="9552"/>
        <v>#DIV/0!</v>
      </c>
      <c r="CV17762" s="60" t="e">
        <f t="shared" si="9574"/>
        <v>#N/A</v>
      </c>
      <c r="CW17762" s="60">
        <f t="shared" si="9553"/>
        <v>1</v>
      </c>
      <c r="CX17762" s="60" t="e">
        <f t="shared" si="9575"/>
        <v>#DIV/0!</v>
      </c>
      <c r="CY17762" s="60" t="e">
        <f t="shared" si="9554"/>
        <v>#N/A</v>
      </c>
      <c r="CZ17762" s="60" t="e">
        <f t="shared" si="9555"/>
        <v>#N/A</v>
      </c>
      <c r="DA17762" s="60" t="e">
        <f t="shared" si="9576"/>
        <v>#DIV/0!</v>
      </c>
      <c r="DB17762" s="60" t="e">
        <f t="shared" si="9576"/>
        <v>#N/A</v>
      </c>
      <c r="DC17762" s="60" t="e">
        <f t="shared" si="9556"/>
        <v>#DIV/0!</v>
      </c>
      <c r="DD17762" s="60" t="e">
        <f t="shared" si="9577"/>
        <v>#N/A</v>
      </c>
      <c r="DE17762" s="60" t="e">
        <f t="shared" si="9578"/>
        <v>#N/A</v>
      </c>
      <c r="DF17762" s="60" t="str">
        <f t="shared" si="9557"/>
        <v/>
      </c>
    </row>
    <row r="17763" spans="66:110" s="1" customFormat="1" x14ac:dyDescent="0.3">
      <c r="BN17763" s="58" t="e">
        <f t="shared" ref="BN17763:BN17826" si="9581">BN16220</f>
        <v>#N/A</v>
      </c>
      <c r="BO17763" s="59" t="e">
        <f t="shared" ref="BO17763:BO17826" si="9582">Tmax12C/BN17763</f>
        <v>#N/A</v>
      </c>
      <c r="BP17763" s="58" t="e">
        <f t="shared" ref="BP17763:BP17826" si="9583">2*k*Tmax12C/Eeff12</f>
        <v>#DIV/0!</v>
      </c>
      <c r="BQ17763" s="60" t="e">
        <f t="shared" si="9558"/>
        <v>#DIV/0!</v>
      </c>
      <c r="BR17763" s="58" t="e">
        <f t="shared" ref="BR17763:BR17826" si="9584">2*k*BN17763/Eeff12</f>
        <v>#N/A</v>
      </c>
      <c r="BS17763" s="60" t="e">
        <f t="shared" si="9559"/>
        <v>#N/A</v>
      </c>
      <c r="BT17763" s="60" t="e">
        <f t="shared" si="9560"/>
        <v>#DIV/0!</v>
      </c>
      <c r="BU17763" s="58" t="e">
        <f t="shared" ref="BU17763:BU17826" si="9585">(-1)*(BN17763/Tmax12C)^2</f>
        <v>#N/A</v>
      </c>
      <c r="BV17763" s="58" t="e">
        <f t="shared" ref="BV17763:BV17826" si="9586">(Eeff12*(BN17763-Tmax12C))/(k*BN17763*Tmax12C)</f>
        <v>#N/A</v>
      </c>
      <c r="BW17763" s="60" t="e">
        <f t="shared" si="9561"/>
        <v>#N/A</v>
      </c>
      <c r="BX17763" s="58" t="e">
        <f t="shared" ref="BX17763:BX17826" si="9587">ΔΕ12/(2*k*BN17763)</f>
        <v>#N/A</v>
      </c>
      <c r="BY17763" s="60" t="e">
        <f t="shared" si="9562"/>
        <v>#N/A</v>
      </c>
      <c r="BZ17763" s="60" t="e">
        <f t="shared" si="9563"/>
        <v>#N/A</v>
      </c>
      <c r="CA17763" s="60" t="e">
        <f t="shared" si="9564"/>
        <v>#N/A</v>
      </c>
      <c r="CB17763" s="58" t="e">
        <f t="shared" ref="CB17763:CB17826" si="9588">ΔΕ12/(2*k*Tmax12C)</f>
        <v>#DIV/0!</v>
      </c>
      <c r="CC17763" s="60" t="e">
        <f t="shared" si="9565"/>
        <v>#DIV/0!</v>
      </c>
      <c r="CD17763" s="60" t="e">
        <f t="shared" si="9566"/>
        <v>#DIV/0!</v>
      </c>
      <c r="CE17763" s="60" t="e">
        <f t="shared" si="9567"/>
        <v>#DIV/0!</v>
      </c>
      <c r="CF17763" s="52" t="e">
        <f t="shared" si="9568"/>
        <v>#N/A</v>
      </c>
      <c r="CG17763" s="52" t="e">
        <f t="shared" si="9569"/>
        <v>#N/A</v>
      </c>
      <c r="CH17763" s="60" t="e">
        <f t="shared" si="9570"/>
        <v>#DIV/0!</v>
      </c>
      <c r="CI17763" s="60" t="e">
        <f t="shared" si="9571"/>
        <v>#DIV/0!</v>
      </c>
      <c r="CJ17763" s="60" t="e">
        <f t="shared" si="9580"/>
        <v>#N/A</v>
      </c>
      <c r="CK17763" s="60" t="e">
        <f t="shared" si="9580"/>
        <v>#N/A</v>
      </c>
      <c r="CL17763" s="60" t="e">
        <f t="shared" si="9580"/>
        <v>#DIV/0!</v>
      </c>
      <c r="CM17763" s="60" t="e">
        <f t="shared" si="9579"/>
        <v>#DIV/0!</v>
      </c>
      <c r="CN17763" s="60" t="e">
        <f t="shared" si="9572"/>
        <v>#N/A</v>
      </c>
      <c r="CO17763" s="60" t="e">
        <f t="shared" si="9573"/>
        <v>#DIV/0!</v>
      </c>
      <c r="CP17763" s="60" t="str">
        <f t="shared" ref="CP17763:CP17826" si="9589">IF(B790="", "", IF(Imax12C="",0, Imax12C*BO17763*BT17763*CN17763/CO17763))</f>
        <v/>
      </c>
      <c r="CQ17763" s="60"/>
      <c r="CR17763" s="44"/>
      <c r="CS17763" s="58" t="e">
        <f t="shared" ref="CS17763:CS17826" si="9590">CS16220</f>
        <v>#N/A</v>
      </c>
      <c r="CT17763" s="58" t="e">
        <f t="shared" ref="CT17763:CT17826" si="9591">2*k*CS17763/_ENE12</f>
        <v>#N/A</v>
      </c>
      <c r="CU17763" s="58" t="e">
        <f t="shared" ref="CU17763:CU17826" si="9592">2*k*Tmax12D/_ENE12</f>
        <v>#DIV/0!</v>
      </c>
      <c r="CV17763" s="60" t="e">
        <f t="shared" si="9574"/>
        <v>#N/A</v>
      </c>
      <c r="CW17763" s="60">
        <f t="shared" ref="CW17763:CW17826" si="9593">(2.6-0.9203*_OR12+0.324*(_OR12^3.338))/(2.6-2.9203*_OR12+0.324*(_OR12^3.338))</f>
        <v>1</v>
      </c>
      <c r="CX17763" s="60" t="e">
        <f t="shared" si="9575"/>
        <v>#DIV/0!</v>
      </c>
      <c r="CY17763" s="60" t="e">
        <f t="shared" ref="CY17763:CY17826" si="9594">(_ENE12*(CS17763-Tmax12D))/(k*CS17763*Tmax12D)</f>
        <v>#N/A</v>
      </c>
      <c r="CZ17763" s="60" t="e">
        <f t="shared" ref="CZ17763:CZ17826" si="9595">(CS17763^2)/((Tmax12D^2)*CW17763)</f>
        <v>#N/A</v>
      </c>
      <c r="DA17763" s="60" t="e">
        <f t="shared" si="9576"/>
        <v>#DIV/0!</v>
      </c>
      <c r="DB17763" s="60" t="e">
        <f t="shared" si="9576"/>
        <v>#N/A</v>
      </c>
      <c r="DC17763" s="60" t="e">
        <f t="shared" ref="DC17763:DC17826" si="9596">DA17763-_OR12</f>
        <v>#DIV/0!</v>
      </c>
      <c r="DD17763" s="60" t="e">
        <f t="shared" si="9577"/>
        <v>#N/A</v>
      </c>
      <c r="DE17763" s="60" t="e">
        <f t="shared" si="9578"/>
        <v>#N/A</v>
      </c>
      <c r="DF17763" s="60" t="str">
        <f t="shared" ref="DF17763:DF17826" si="9597">IF(B790="", "", IF(Imax12D="",0, (Imax12D*(DC17763^2)*DB17763*DE17763)/(DA17763*(DE17763-_OR12)^2)))</f>
        <v/>
      </c>
    </row>
    <row r="17764" spans="66:110" s="1" customFormat="1" x14ac:dyDescent="0.3">
      <c r="BN17764" s="58" t="e">
        <f t="shared" si="9581"/>
        <v>#N/A</v>
      </c>
      <c r="BO17764" s="59" t="e">
        <f t="shared" si="9582"/>
        <v>#N/A</v>
      </c>
      <c r="BP17764" s="58" t="e">
        <f t="shared" si="9583"/>
        <v>#DIV/0!</v>
      </c>
      <c r="BQ17764" s="60" t="e">
        <f t="shared" ref="BQ17764:BQ17827" si="9598">1-BP17764</f>
        <v>#DIV/0!</v>
      </c>
      <c r="BR17764" s="58" t="e">
        <f t="shared" si="9584"/>
        <v>#N/A</v>
      </c>
      <c r="BS17764" s="60" t="e">
        <f t="shared" ref="BS17764:BS17827" si="9599">1-BR17764</f>
        <v>#N/A</v>
      </c>
      <c r="BT17764" s="60" t="e">
        <f t="shared" ref="BT17764:BT17827" si="9600">BQ17764/BS17764</f>
        <v>#DIV/0!</v>
      </c>
      <c r="BU17764" s="58" t="e">
        <f t="shared" si="9585"/>
        <v>#N/A</v>
      </c>
      <c r="BV17764" s="58" t="e">
        <f t="shared" si="9586"/>
        <v>#N/A</v>
      </c>
      <c r="BW17764" s="60" t="e">
        <f t="shared" ref="BW17764:BW17827" si="9601">EXP(BV17764)</f>
        <v>#N/A</v>
      </c>
      <c r="BX17764" s="58" t="e">
        <f t="shared" si="9587"/>
        <v>#N/A</v>
      </c>
      <c r="BY17764" s="60" t="e">
        <f t="shared" ref="BY17764:BY17827" si="9602">EXP(BX17764)</f>
        <v>#N/A</v>
      </c>
      <c r="BZ17764" s="60" t="e">
        <f t="shared" ref="BZ17764:BZ17827" si="9603">(-1)*BX17764</f>
        <v>#N/A</v>
      </c>
      <c r="CA17764" s="60" t="e">
        <f t="shared" ref="CA17764:CA17827" si="9604">EXP(BZ17764)</f>
        <v>#N/A</v>
      </c>
      <c r="CB17764" s="58" t="e">
        <f t="shared" si="9588"/>
        <v>#DIV/0!</v>
      </c>
      <c r="CC17764" s="60" t="e">
        <f t="shared" ref="CC17764:CC17827" si="9605">EXP(CB17764)</f>
        <v>#DIV/0!</v>
      </c>
      <c r="CD17764" s="60" t="e">
        <f t="shared" ref="CD17764:CD17827" si="9606">(-1)*CB17764</f>
        <v>#DIV/0!</v>
      </c>
      <c r="CE17764" s="60" t="e">
        <f t="shared" ref="CE17764:CE17827" si="9607">EXP(CD17764)</f>
        <v>#DIV/0!</v>
      </c>
      <c r="CF17764" s="52" t="e">
        <f t="shared" ref="CF17764:CF17827" si="9608">BU17764*BW17764*CA17764*BS17764</f>
        <v>#N/A</v>
      </c>
      <c r="CG17764" s="52" t="e">
        <f t="shared" ref="CG17764:CG17827" si="9609">BU17764*BW17764*BY17764*BS17764</f>
        <v>#N/A</v>
      </c>
      <c r="CH17764" s="60" t="e">
        <f t="shared" ref="CH17764:CH17827" si="9610">(-1)*BQ17764*CE17764</f>
        <v>#DIV/0!</v>
      </c>
      <c r="CI17764" s="60" t="e">
        <f t="shared" ref="CI17764:CI17827" si="9611">(-1)*BQ17764*CC17764</f>
        <v>#DIV/0!</v>
      </c>
      <c r="CJ17764" s="60" t="e">
        <f t="shared" si="9580"/>
        <v>#N/A</v>
      </c>
      <c r="CK17764" s="60" t="e">
        <f t="shared" si="9580"/>
        <v>#N/A</v>
      </c>
      <c r="CL17764" s="60" t="e">
        <f t="shared" si="9580"/>
        <v>#DIV/0!</v>
      </c>
      <c r="CM17764" s="60" t="e">
        <f t="shared" si="9579"/>
        <v>#DIV/0!</v>
      </c>
      <c r="CN17764" s="60" t="e">
        <f t="shared" ref="CN17764:CN17827" si="9612">CJ17764-CK17764</f>
        <v>#N/A</v>
      </c>
      <c r="CO17764" s="60" t="e">
        <f t="shared" ref="CO17764:CO17827" si="9613">CL17764-CM17764</f>
        <v>#DIV/0!</v>
      </c>
      <c r="CP17764" s="60" t="str">
        <f t="shared" si="9589"/>
        <v/>
      </c>
      <c r="CQ17764" s="60"/>
      <c r="CR17764" s="44"/>
      <c r="CS17764" s="58" t="e">
        <f t="shared" si="9590"/>
        <v>#N/A</v>
      </c>
      <c r="CT17764" s="58" t="e">
        <f t="shared" si="9591"/>
        <v>#N/A</v>
      </c>
      <c r="CU17764" s="58" t="e">
        <f t="shared" si="9592"/>
        <v>#DIV/0!</v>
      </c>
      <c r="CV17764" s="60" t="e">
        <f t="shared" ref="CV17764:CV17827" si="9614">1-CT17764</f>
        <v>#N/A</v>
      </c>
      <c r="CW17764" s="60">
        <f t="shared" si="9593"/>
        <v>1</v>
      </c>
      <c r="CX17764" s="60" t="e">
        <f t="shared" ref="CX17764:CX17827" si="9615">(1-CU17764)/CW17764</f>
        <v>#DIV/0!</v>
      </c>
      <c r="CY17764" s="60" t="e">
        <f t="shared" si="9594"/>
        <v>#N/A</v>
      </c>
      <c r="CZ17764" s="60" t="e">
        <f t="shared" si="9595"/>
        <v>#N/A</v>
      </c>
      <c r="DA17764" s="60" t="e">
        <f t="shared" ref="DA17764:DB17827" si="9616">EXP(CX17764)</f>
        <v>#DIV/0!</v>
      </c>
      <c r="DB17764" s="60" t="e">
        <f t="shared" si="9616"/>
        <v>#N/A</v>
      </c>
      <c r="DC17764" s="60" t="e">
        <f t="shared" si="9596"/>
        <v>#DIV/0!</v>
      </c>
      <c r="DD17764" s="60" t="e">
        <f t="shared" ref="DD17764:DD17827" si="9617">CZ17764*DB17764*CV17764</f>
        <v>#N/A</v>
      </c>
      <c r="DE17764" s="60" t="e">
        <f t="shared" ref="DE17764:DE17827" si="9618">EXP(DD17764)</f>
        <v>#N/A</v>
      </c>
      <c r="DF17764" s="60" t="str">
        <f t="shared" si="9597"/>
        <v/>
      </c>
    </row>
    <row r="17765" spans="66:110" s="1" customFormat="1" x14ac:dyDescent="0.3">
      <c r="BN17765" s="58" t="e">
        <f t="shared" si="9581"/>
        <v>#N/A</v>
      </c>
      <c r="BO17765" s="59" t="e">
        <f t="shared" si="9582"/>
        <v>#N/A</v>
      </c>
      <c r="BP17765" s="58" t="e">
        <f t="shared" si="9583"/>
        <v>#DIV/0!</v>
      </c>
      <c r="BQ17765" s="60" t="e">
        <f t="shared" si="9598"/>
        <v>#DIV/0!</v>
      </c>
      <c r="BR17765" s="58" t="e">
        <f t="shared" si="9584"/>
        <v>#N/A</v>
      </c>
      <c r="BS17765" s="60" t="e">
        <f t="shared" si="9599"/>
        <v>#N/A</v>
      </c>
      <c r="BT17765" s="60" t="e">
        <f t="shared" si="9600"/>
        <v>#DIV/0!</v>
      </c>
      <c r="BU17765" s="58" t="e">
        <f t="shared" si="9585"/>
        <v>#N/A</v>
      </c>
      <c r="BV17765" s="58" t="e">
        <f t="shared" si="9586"/>
        <v>#N/A</v>
      </c>
      <c r="BW17765" s="60" t="e">
        <f t="shared" si="9601"/>
        <v>#N/A</v>
      </c>
      <c r="BX17765" s="58" t="e">
        <f t="shared" si="9587"/>
        <v>#N/A</v>
      </c>
      <c r="BY17765" s="60" t="e">
        <f t="shared" si="9602"/>
        <v>#N/A</v>
      </c>
      <c r="BZ17765" s="60" t="e">
        <f t="shared" si="9603"/>
        <v>#N/A</v>
      </c>
      <c r="CA17765" s="60" t="e">
        <f t="shared" si="9604"/>
        <v>#N/A</v>
      </c>
      <c r="CB17765" s="58" t="e">
        <f t="shared" si="9588"/>
        <v>#DIV/0!</v>
      </c>
      <c r="CC17765" s="60" t="e">
        <f t="shared" si="9605"/>
        <v>#DIV/0!</v>
      </c>
      <c r="CD17765" s="60" t="e">
        <f t="shared" si="9606"/>
        <v>#DIV/0!</v>
      </c>
      <c r="CE17765" s="60" t="e">
        <f t="shared" si="9607"/>
        <v>#DIV/0!</v>
      </c>
      <c r="CF17765" s="52" t="e">
        <f t="shared" si="9608"/>
        <v>#N/A</v>
      </c>
      <c r="CG17765" s="52" t="e">
        <f t="shared" si="9609"/>
        <v>#N/A</v>
      </c>
      <c r="CH17765" s="60" t="e">
        <f t="shared" si="9610"/>
        <v>#DIV/0!</v>
      </c>
      <c r="CI17765" s="60" t="e">
        <f t="shared" si="9611"/>
        <v>#DIV/0!</v>
      </c>
      <c r="CJ17765" s="60" t="e">
        <f t="shared" si="9580"/>
        <v>#N/A</v>
      </c>
      <c r="CK17765" s="60" t="e">
        <f t="shared" si="9580"/>
        <v>#N/A</v>
      </c>
      <c r="CL17765" s="60" t="e">
        <f t="shared" si="9580"/>
        <v>#DIV/0!</v>
      </c>
      <c r="CM17765" s="60" t="e">
        <f t="shared" si="9579"/>
        <v>#DIV/0!</v>
      </c>
      <c r="CN17765" s="60" t="e">
        <f t="shared" si="9612"/>
        <v>#N/A</v>
      </c>
      <c r="CO17765" s="60" t="e">
        <f t="shared" si="9613"/>
        <v>#DIV/0!</v>
      </c>
      <c r="CP17765" s="60" t="str">
        <f t="shared" si="9589"/>
        <v/>
      </c>
      <c r="CQ17765" s="60"/>
      <c r="CR17765" s="44"/>
      <c r="CS17765" s="58" t="e">
        <f t="shared" si="9590"/>
        <v>#N/A</v>
      </c>
      <c r="CT17765" s="58" t="e">
        <f t="shared" si="9591"/>
        <v>#N/A</v>
      </c>
      <c r="CU17765" s="58" t="e">
        <f t="shared" si="9592"/>
        <v>#DIV/0!</v>
      </c>
      <c r="CV17765" s="60" t="e">
        <f t="shared" si="9614"/>
        <v>#N/A</v>
      </c>
      <c r="CW17765" s="60">
        <f t="shared" si="9593"/>
        <v>1</v>
      </c>
      <c r="CX17765" s="60" t="e">
        <f t="shared" si="9615"/>
        <v>#DIV/0!</v>
      </c>
      <c r="CY17765" s="60" t="e">
        <f t="shared" si="9594"/>
        <v>#N/A</v>
      </c>
      <c r="CZ17765" s="60" t="e">
        <f t="shared" si="9595"/>
        <v>#N/A</v>
      </c>
      <c r="DA17765" s="60" t="e">
        <f t="shared" si="9616"/>
        <v>#DIV/0!</v>
      </c>
      <c r="DB17765" s="60" t="e">
        <f t="shared" si="9616"/>
        <v>#N/A</v>
      </c>
      <c r="DC17765" s="60" t="e">
        <f t="shared" si="9596"/>
        <v>#DIV/0!</v>
      </c>
      <c r="DD17765" s="60" t="e">
        <f t="shared" si="9617"/>
        <v>#N/A</v>
      </c>
      <c r="DE17765" s="60" t="e">
        <f t="shared" si="9618"/>
        <v>#N/A</v>
      </c>
      <c r="DF17765" s="60" t="str">
        <f t="shared" si="9597"/>
        <v/>
      </c>
    </row>
    <row r="17766" spans="66:110" s="1" customFormat="1" x14ac:dyDescent="0.3">
      <c r="BN17766" s="58" t="e">
        <f t="shared" si="9581"/>
        <v>#N/A</v>
      </c>
      <c r="BO17766" s="59" t="e">
        <f t="shared" si="9582"/>
        <v>#N/A</v>
      </c>
      <c r="BP17766" s="58" t="e">
        <f t="shared" si="9583"/>
        <v>#DIV/0!</v>
      </c>
      <c r="BQ17766" s="60" t="e">
        <f t="shared" si="9598"/>
        <v>#DIV/0!</v>
      </c>
      <c r="BR17766" s="58" t="e">
        <f t="shared" si="9584"/>
        <v>#N/A</v>
      </c>
      <c r="BS17766" s="60" t="e">
        <f t="shared" si="9599"/>
        <v>#N/A</v>
      </c>
      <c r="BT17766" s="60" t="e">
        <f t="shared" si="9600"/>
        <v>#DIV/0!</v>
      </c>
      <c r="BU17766" s="58" t="e">
        <f t="shared" si="9585"/>
        <v>#N/A</v>
      </c>
      <c r="BV17766" s="58" t="e">
        <f t="shared" si="9586"/>
        <v>#N/A</v>
      </c>
      <c r="BW17766" s="60" t="e">
        <f t="shared" si="9601"/>
        <v>#N/A</v>
      </c>
      <c r="BX17766" s="58" t="e">
        <f t="shared" si="9587"/>
        <v>#N/A</v>
      </c>
      <c r="BY17766" s="60" t="e">
        <f t="shared" si="9602"/>
        <v>#N/A</v>
      </c>
      <c r="BZ17766" s="60" t="e">
        <f t="shared" si="9603"/>
        <v>#N/A</v>
      </c>
      <c r="CA17766" s="60" t="e">
        <f t="shared" si="9604"/>
        <v>#N/A</v>
      </c>
      <c r="CB17766" s="58" t="e">
        <f t="shared" si="9588"/>
        <v>#DIV/0!</v>
      </c>
      <c r="CC17766" s="60" t="e">
        <f t="shared" si="9605"/>
        <v>#DIV/0!</v>
      </c>
      <c r="CD17766" s="60" t="e">
        <f t="shared" si="9606"/>
        <v>#DIV/0!</v>
      </c>
      <c r="CE17766" s="60" t="e">
        <f t="shared" si="9607"/>
        <v>#DIV/0!</v>
      </c>
      <c r="CF17766" s="52" t="e">
        <f t="shared" si="9608"/>
        <v>#N/A</v>
      </c>
      <c r="CG17766" s="52" t="e">
        <f t="shared" si="9609"/>
        <v>#N/A</v>
      </c>
      <c r="CH17766" s="60" t="e">
        <f t="shared" si="9610"/>
        <v>#DIV/0!</v>
      </c>
      <c r="CI17766" s="60" t="e">
        <f t="shared" si="9611"/>
        <v>#DIV/0!</v>
      </c>
      <c r="CJ17766" s="60" t="e">
        <f t="shared" si="9580"/>
        <v>#N/A</v>
      </c>
      <c r="CK17766" s="60" t="e">
        <f t="shared" si="9580"/>
        <v>#N/A</v>
      </c>
      <c r="CL17766" s="60" t="e">
        <f t="shared" si="9580"/>
        <v>#DIV/0!</v>
      </c>
      <c r="CM17766" s="60" t="e">
        <f t="shared" si="9579"/>
        <v>#DIV/0!</v>
      </c>
      <c r="CN17766" s="60" t="e">
        <f t="shared" si="9612"/>
        <v>#N/A</v>
      </c>
      <c r="CO17766" s="60" t="e">
        <f t="shared" si="9613"/>
        <v>#DIV/0!</v>
      </c>
      <c r="CP17766" s="60" t="str">
        <f t="shared" si="9589"/>
        <v/>
      </c>
      <c r="CQ17766" s="60"/>
      <c r="CR17766" s="44"/>
      <c r="CS17766" s="58" t="e">
        <f t="shared" si="9590"/>
        <v>#N/A</v>
      </c>
      <c r="CT17766" s="58" t="e">
        <f t="shared" si="9591"/>
        <v>#N/A</v>
      </c>
      <c r="CU17766" s="58" t="e">
        <f t="shared" si="9592"/>
        <v>#DIV/0!</v>
      </c>
      <c r="CV17766" s="60" t="e">
        <f t="shared" si="9614"/>
        <v>#N/A</v>
      </c>
      <c r="CW17766" s="60">
        <f t="shared" si="9593"/>
        <v>1</v>
      </c>
      <c r="CX17766" s="60" t="e">
        <f t="shared" si="9615"/>
        <v>#DIV/0!</v>
      </c>
      <c r="CY17766" s="60" t="e">
        <f t="shared" si="9594"/>
        <v>#N/A</v>
      </c>
      <c r="CZ17766" s="60" t="e">
        <f t="shared" si="9595"/>
        <v>#N/A</v>
      </c>
      <c r="DA17766" s="60" t="e">
        <f t="shared" si="9616"/>
        <v>#DIV/0!</v>
      </c>
      <c r="DB17766" s="60" t="e">
        <f t="shared" si="9616"/>
        <v>#N/A</v>
      </c>
      <c r="DC17766" s="60" t="e">
        <f t="shared" si="9596"/>
        <v>#DIV/0!</v>
      </c>
      <c r="DD17766" s="60" t="e">
        <f t="shared" si="9617"/>
        <v>#N/A</v>
      </c>
      <c r="DE17766" s="60" t="e">
        <f t="shared" si="9618"/>
        <v>#N/A</v>
      </c>
      <c r="DF17766" s="60" t="str">
        <f t="shared" si="9597"/>
        <v/>
      </c>
    </row>
    <row r="17767" spans="66:110" s="1" customFormat="1" x14ac:dyDescent="0.3">
      <c r="BN17767" s="58" t="e">
        <f t="shared" si="9581"/>
        <v>#N/A</v>
      </c>
      <c r="BO17767" s="59" t="e">
        <f t="shared" si="9582"/>
        <v>#N/A</v>
      </c>
      <c r="BP17767" s="58" t="e">
        <f t="shared" si="9583"/>
        <v>#DIV/0!</v>
      </c>
      <c r="BQ17767" s="60" t="e">
        <f t="shared" si="9598"/>
        <v>#DIV/0!</v>
      </c>
      <c r="BR17767" s="58" t="e">
        <f t="shared" si="9584"/>
        <v>#N/A</v>
      </c>
      <c r="BS17767" s="60" t="e">
        <f t="shared" si="9599"/>
        <v>#N/A</v>
      </c>
      <c r="BT17767" s="60" t="e">
        <f t="shared" si="9600"/>
        <v>#DIV/0!</v>
      </c>
      <c r="BU17767" s="58" t="e">
        <f t="shared" si="9585"/>
        <v>#N/A</v>
      </c>
      <c r="BV17767" s="58" t="e">
        <f t="shared" si="9586"/>
        <v>#N/A</v>
      </c>
      <c r="BW17767" s="60" t="e">
        <f t="shared" si="9601"/>
        <v>#N/A</v>
      </c>
      <c r="BX17767" s="58" t="e">
        <f t="shared" si="9587"/>
        <v>#N/A</v>
      </c>
      <c r="BY17767" s="60" t="e">
        <f t="shared" si="9602"/>
        <v>#N/A</v>
      </c>
      <c r="BZ17767" s="60" t="e">
        <f t="shared" si="9603"/>
        <v>#N/A</v>
      </c>
      <c r="CA17767" s="60" t="e">
        <f t="shared" si="9604"/>
        <v>#N/A</v>
      </c>
      <c r="CB17767" s="58" t="e">
        <f t="shared" si="9588"/>
        <v>#DIV/0!</v>
      </c>
      <c r="CC17767" s="60" t="e">
        <f t="shared" si="9605"/>
        <v>#DIV/0!</v>
      </c>
      <c r="CD17767" s="60" t="e">
        <f t="shared" si="9606"/>
        <v>#DIV/0!</v>
      </c>
      <c r="CE17767" s="60" t="e">
        <f t="shared" si="9607"/>
        <v>#DIV/0!</v>
      </c>
      <c r="CF17767" s="52" t="e">
        <f t="shared" si="9608"/>
        <v>#N/A</v>
      </c>
      <c r="CG17767" s="52" t="e">
        <f t="shared" si="9609"/>
        <v>#N/A</v>
      </c>
      <c r="CH17767" s="60" t="e">
        <f t="shared" si="9610"/>
        <v>#DIV/0!</v>
      </c>
      <c r="CI17767" s="60" t="e">
        <f t="shared" si="9611"/>
        <v>#DIV/0!</v>
      </c>
      <c r="CJ17767" s="60" t="e">
        <f t="shared" si="9580"/>
        <v>#N/A</v>
      </c>
      <c r="CK17767" s="60" t="e">
        <f t="shared" si="9580"/>
        <v>#N/A</v>
      </c>
      <c r="CL17767" s="60" t="e">
        <f t="shared" si="9580"/>
        <v>#DIV/0!</v>
      </c>
      <c r="CM17767" s="60" t="e">
        <f t="shared" si="9579"/>
        <v>#DIV/0!</v>
      </c>
      <c r="CN17767" s="60" t="e">
        <f t="shared" si="9612"/>
        <v>#N/A</v>
      </c>
      <c r="CO17767" s="60" t="e">
        <f t="shared" si="9613"/>
        <v>#DIV/0!</v>
      </c>
      <c r="CP17767" s="60" t="str">
        <f t="shared" si="9589"/>
        <v/>
      </c>
      <c r="CQ17767" s="60"/>
      <c r="CR17767" s="44"/>
      <c r="CS17767" s="58" t="e">
        <f t="shared" si="9590"/>
        <v>#N/A</v>
      </c>
      <c r="CT17767" s="58" t="e">
        <f t="shared" si="9591"/>
        <v>#N/A</v>
      </c>
      <c r="CU17767" s="58" t="e">
        <f t="shared" si="9592"/>
        <v>#DIV/0!</v>
      </c>
      <c r="CV17767" s="60" t="e">
        <f t="shared" si="9614"/>
        <v>#N/A</v>
      </c>
      <c r="CW17767" s="60">
        <f t="shared" si="9593"/>
        <v>1</v>
      </c>
      <c r="CX17767" s="60" t="e">
        <f t="shared" si="9615"/>
        <v>#DIV/0!</v>
      </c>
      <c r="CY17767" s="60" t="e">
        <f t="shared" si="9594"/>
        <v>#N/A</v>
      </c>
      <c r="CZ17767" s="60" t="e">
        <f t="shared" si="9595"/>
        <v>#N/A</v>
      </c>
      <c r="DA17767" s="60" t="e">
        <f t="shared" si="9616"/>
        <v>#DIV/0!</v>
      </c>
      <c r="DB17767" s="60" t="e">
        <f t="shared" si="9616"/>
        <v>#N/A</v>
      </c>
      <c r="DC17767" s="60" t="e">
        <f t="shared" si="9596"/>
        <v>#DIV/0!</v>
      </c>
      <c r="DD17767" s="60" t="e">
        <f t="shared" si="9617"/>
        <v>#N/A</v>
      </c>
      <c r="DE17767" s="60" t="e">
        <f t="shared" si="9618"/>
        <v>#N/A</v>
      </c>
      <c r="DF17767" s="60" t="str">
        <f t="shared" si="9597"/>
        <v/>
      </c>
    </row>
    <row r="17768" spans="66:110" s="1" customFormat="1" x14ac:dyDescent="0.3">
      <c r="BN17768" s="58" t="e">
        <f t="shared" si="9581"/>
        <v>#N/A</v>
      </c>
      <c r="BO17768" s="59" t="e">
        <f t="shared" si="9582"/>
        <v>#N/A</v>
      </c>
      <c r="BP17768" s="58" t="e">
        <f t="shared" si="9583"/>
        <v>#DIV/0!</v>
      </c>
      <c r="BQ17768" s="60" t="e">
        <f t="shared" si="9598"/>
        <v>#DIV/0!</v>
      </c>
      <c r="BR17768" s="58" t="e">
        <f t="shared" si="9584"/>
        <v>#N/A</v>
      </c>
      <c r="BS17768" s="60" t="e">
        <f t="shared" si="9599"/>
        <v>#N/A</v>
      </c>
      <c r="BT17768" s="60" t="e">
        <f t="shared" si="9600"/>
        <v>#DIV/0!</v>
      </c>
      <c r="BU17768" s="58" t="e">
        <f t="shared" si="9585"/>
        <v>#N/A</v>
      </c>
      <c r="BV17768" s="58" t="e">
        <f t="shared" si="9586"/>
        <v>#N/A</v>
      </c>
      <c r="BW17768" s="60" t="e">
        <f t="shared" si="9601"/>
        <v>#N/A</v>
      </c>
      <c r="BX17768" s="58" t="e">
        <f t="shared" si="9587"/>
        <v>#N/A</v>
      </c>
      <c r="BY17768" s="60" t="e">
        <f t="shared" si="9602"/>
        <v>#N/A</v>
      </c>
      <c r="BZ17768" s="60" t="e">
        <f t="shared" si="9603"/>
        <v>#N/A</v>
      </c>
      <c r="CA17768" s="60" t="e">
        <f t="shared" si="9604"/>
        <v>#N/A</v>
      </c>
      <c r="CB17768" s="58" t="e">
        <f t="shared" si="9588"/>
        <v>#DIV/0!</v>
      </c>
      <c r="CC17768" s="60" t="e">
        <f t="shared" si="9605"/>
        <v>#DIV/0!</v>
      </c>
      <c r="CD17768" s="60" t="e">
        <f t="shared" si="9606"/>
        <v>#DIV/0!</v>
      </c>
      <c r="CE17768" s="60" t="e">
        <f t="shared" si="9607"/>
        <v>#DIV/0!</v>
      </c>
      <c r="CF17768" s="52" t="e">
        <f t="shared" si="9608"/>
        <v>#N/A</v>
      </c>
      <c r="CG17768" s="52" t="e">
        <f t="shared" si="9609"/>
        <v>#N/A</v>
      </c>
      <c r="CH17768" s="60" t="e">
        <f t="shared" si="9610"/>
        <v>#DIV/0!</v>
      </c>
      <c r="CI17768" s="60" t="e">
        <f t="shared" si="9611"/>
        <v>#DIV/0!</v>
      </c>
      <c r="CJ17768" s="60" t="e">
        <f t="shared" si="9580"/>
        <v>#N/A</v>
      </c>
      <c r="CK17768" s="60" t="e">
        <f t="shared" si="9580"/>
        <v>#N/A</v>
      </c>
      <c r="CL17768" s="60" t="e">
        <f t="shared" si="9580"/>
        <v>#DIV/0!</v>
      </c>
      <c r="CM17768" s="60" t="e">
        <f t="shared" si="9579"/>
        <v>#DIV/0!</v>
      </c>
      <c r="CN17768" s="60" t="e">
        <f t="shared" si="9612"/>
        <v>#N/A</v>
      </c>
      <c r="CO17768" s="60" t="e">
        <f t="shared" si="9613"/>
        <v>#DIV/0!</v>
      </c>
      <c r="CP17768" s="60" t="str">
        <f t="shared" si="9589"/>
        <v/>
      </c>
      <c r="CQ17768" s="60"/>
      <c r="CR17768" s="44"/>
      <c r="CS17768" s="58" t="e">
        <f t="shared" si="9590"/>
        <v>#N/A</v>
      </c>
      <c r="CT17768" s="58" t="e">
        <f t="shared" si="9591"/>
        <v>#N/A</v>
      </c>
      <c r="CU17768" s="58" t="e">
        <f t="shared" si="9592"/>
        <v>#DIV/0!</v>
      </c>
      <c r="CV17768" s="60" t="e">
        <f t="shared" si="9614"/>
        <v>#N/A</v>
      </c>
      <c r="CW17768" s="60">
        <f t="shared" si="9593"/>
        <v>1</v>
      </c>
      <c r="CX17768" s="60" t="e">
        <f t="shared" si="9615"/>
        <v>#DIV/0!</v>
      </c>
      <c r="CY17768" s="60" t="e">
        <f t="shared" si="9594"/>
        <v>#N/A</v>
      </c>
      <c r="CZ17768" s="60" t="e">
        <f t="shared" si="9595"/>
        <v>#N/A</v>
      </c>
      <c r="DA17768" s="60" t="e">
        <f t="shared" si="9616"/>
        <v>#DIV/0!</v>
      </c>
      <c r="DB17768" s="60" t="e">
        <f t="shared" si="9616"/>
        <v>#N/A</v>
      </c>
      <c r="DC17768" s="60" t="e">
        <f t="shared" si="9596"/>
        <v>#DIV/0!</v>
      </c>
      <c r="DD17768" s="60" t="e">
        <f t="shared" si="9617"/>
        <v>#N/A</v>
      </c>
      <c r="DE17768" s="60" t="e">
        <f t="shared" si="9618"/>
        <v>#N/A</v>
      </c>
      <c r="DF17768" s="60" t="str">
        <f t="shared" si="9597"/>
        <v/>
      </c>
    </row>
    <row r="17769" spans="66:110" s="1" customFormat="1" x14ac:dyDescent="0.3">
      <c r="BN17769" s="58" t="e">
        <f t="shared" si="9581"/>
        <v>#N/A</v>
      </c>
      <c r="BO17769" s="59" t="e">
        <f t="shared" si="9582"/>
        <v>#N/A</v>
      </c>
      <c r="BP17769" s="58" t="e">
        <f t="shared" si="9583"/>
        <v>#DIV/0!</v>
      </c>
      <c r="BQ17769" s="60" t="e">
        <f t="shared" si="9598"/>
        <v>#DIV/0!</v>
      </c>
      <c r="BR17769" s="58" t="e">
        <f t="shared" si="9584"/>
        <v>#N/A</v>
      </c>
      <c r="BS17769" s="60" t="e">
        <f t="shared" si="9599"/>
        <v>#N/A</v>
      </c>
      <c r="BT17769" s="60" t="e">
        <f t="shared" si="9600"/>
        <v>#DIV/0!</v>
      </c>
      <c r="BU17769" s="58" t="e">
        <f t="shared" si="9585"/>
        <v>#N/A</v>
      </c>
      <c r="BV17769" s="58" t="e">
        <f t="shared" si="9586"/>
        <v>#N/A</v>
      </c>
      <c r="BW17769" s="60" t="e">
        <f t="shared" si="9601"/>
        <v>#N/A</v>
      </c>
      <c r="BX17769" s="58" t="e">
        <f t="shared" si="9587"/>
        <v>#N/A</v>
      </c>
      <c r="BY17769" s="60" t="e">
        <f t="shared" si="9602"/>
        <v>#N/A</v>
      </c>
      <c r="BZ17769" s="60" t="e">
        <f t="shared" si="9603"/>
        <v>#N/A</v>
      </c>
      <c r="CA17769" s="60" t="e">
        <f t="shared" si="9604"/>
        <v>#N/A</v>
      </c>
      <c r="CB17769" s="58" t="e">
        <f t="shared" si="9588"/>
        <v>#DIV/0!</v>
      </c>
      <c r="CC17769" s="60" t="e">
        <f t="shared" si="9605"/>
        <v>#DIV/0!</v>
      </c>
      <c r="CD17769" s="60" t="e">
        <f t="shared" si="9606"/>
        <v>#DIV/0!</v>
      </c>
      <c r="CE17769" s="60" t="e">
        <f t="shared" si="9607"/>
        <v>#DIV/0!</v>
      </c>
      <c r="CF17769" s="52" t="e">
        <f t="shared" si="9608"/>
        <v>#N/A</v>
      </c>
      <c r="CG17769" s="52" t="e">
        <f t="shared" si="9609"/>
        <v>#N/A</v>
      </c>
      <c r="CH17769" s="60" t="e">
        <f t="shared" si="9610"/>
        <v>#DIV/0!</v>
      </c>
      <c r="CI17769" s="60" t="e">
        <f t="shared" si="9611"/>
        <v>#DIV/0!</v>
      </c>
      <c r="CJ17769" s="60" t="e">
        <f t="shared" si="9580"/>
        <v>#N/A</v>
      </c>
      <c r="CK17769" s="60" t="e">
        <f t="shared" si="9580"/>
        <v>#N/A</v>
      </c>
      <c r="CL17769" s="60" t="e">
        <f t="shared" si="9580"/>
        <v>#DIV/0!</v>
      </c>
      <c r="CM17769" s="60" t="e">
        <f t="shared" si="9579"/>
        <v>#DIV/0!</v>
      </c>
      <c r="CN17769" s="60" t="e">
        <f t="shared" si="9612"/>
        <v>#N/A</v>
      </c>
      <c r="CO17769" s="60" t="e">
        <f t="shared" si="9613"/>
        <v>#DIV/0!</v>
      </c>
      <c r="CP17769" s="60" t="str">
        <f t="shared" si="9589"/>
        <v/>
      </c>
      <c r="CQ17769" s="60"/>
      <c r="CR17769" s="44"/>
      <c r="CS17769" s="58" t="e">
        <f t="shared" si="9590"/>
        <v>#N/A</v>
      </c>
      <c r="CT17769" s="58" t="e">
        <f t="shared" si="9591"/>
        <v>#N/A</v>
      </c>
      <c r="CU17769" s="58" t="e">
        <f t="shared" si="9592"/>
        <v>#DIV/0!</v>
      </c>
      <c r="CV17769" s="60" t="e">
        <f t="shared" si="9614"/>
        <v>#N/A</v>
      </c>
      <c r="CW17769" s="60">
        <f t="shared" si="9593"/>
        <v>1</v>
      </c>
      <c r="CX17769" s="60" t="e">
        <f t="shared" si="9615"/>
        <v>#DIV/0!</v>
      </c>
      <c r="CY17769" s="60" t="e">
        <f t="shared" si="9594"/>
        <v>#N/A</v>
      </c>
      <c r="CZ17769" s="60" t="e">
        <f t="shared" si="9595"/>
        <v>#N/A</v>
      </c>
      <c r="DA17769" s="60" t="e">
        <f t="shared" si="9616"/>
        <v>#DIV/0!</v>
      </c>
      <c r="DB17769" s="60" t="e">
        <f t="shared" si="9616"/>
        <v>#N/A</v>
      </c>
      <c r="DC17769" s="60" t="e">
        <f t="shared" si="9596"/>
        <v>#DIV/0!</v>
      </c>
      <c r="DD17769" s="60" t="e">
        <f t="shared" si="9617"/>
        <v>#N/A</v>
      </c>
      <c r="DE17769" s="60" t="e">
        <f t="shared" si="9618"/>
        <v>#N/A</v>
      </c>
      <c r="DF17769" s="60" t="str">
        <f t="shared" si="9597"/>
        <v/>
      </c>
    </row>
    <row r="17770" spans="66:110" s="1" customFormat="1" x14ac:dyDescent="0.3">
      <c r="BN17770" s="58" t="e">
        <f t="shared" si="9581"/>
        <v>#N/A</v>
      </c>
      <c r="BO17770" s="59" t="e">
        <f t="shared" si="9582"/>
        <v>#N/A</v>
      </c>
      <c r="BP17770" s="58" t="e">
        <f t="shared" si="9583"/>
        <v>#DIV/0!</v>
      </c>
      <c r="BQ17770" s="60" t="e">
        <f t="shared" si="9598"/>
        <v>#DIV/0!</v>
      </c>
      <c r="BR17770" s="58" t="e">
        <f t="shared" si="9584"/>
        <v>#N/A</v>
      </c>
      <c r="BS17770" s="60" t="e">
        <f t="shared" si="9599"/>
        <v>#N/A</v>
      </c>
      <c r="BT17770" s="60" t="e">
        <f t="shared" si="9600"/>
        <v>#DIV/0!</v>
      </c>
      <c r="BU17770" s="58" t="e">
        <f t="shared" si="9585"/>
        <v>#N/A</v>
      </c>
      <c r="BV17770" s="58" t="e">
        <f t="shared" si="9586"/>
        <v>#N/A</v>
      </c>
      <c r="BW17770" s="60" t="e">
        <f t="shared" si="9601"/>
        <v>#N/A</v>
      </c>
      <c r="BX17770" s="58" t="e">
        <f t="shared" si="9587"/>
        <v>#N/A</v>
      </c>
      <c r="BY17770" s="60" t="e">
        <f t="shared" si="9602"/>
        <v>#N/A</v>
      </c>
      <c r="BZ17770" s="60" t="e">
        <f t="shared" si="9603"/>
        <v>#N/A</v>
      </c>
      <c r="CA17770" s="60" t="e">
        <f t="shared" si="9604"/>
        <v>#N/A</v>
      </c>
      <c r="CB17770" s="58" t="e">
        <f t="shared" si="9588"/>
        <v>#DIV/0!</v>
      </c>
      <c r="CC17770" s="60" t="e">
        <f t="shared" si="9605"/>
        <v>#DIV/0!</v>
      </c>
      <c r="CD17770" s="60" t="e">
        <f t="shared" si="9606"/>
        <v>#DIV/0!</v>
      </c>
      <c r="CE17770" s="60" t="e">
        <f t="shared" si="9607"/>
        <v>#DIV/0!</v>
      </c>
      <c r="CF17770" s="52" t="e">
        <f t="shared" si="9608"/>
        <v>#N/A</v>
      </c>
      <c r="CG17770" s="52" t="e">
        <f t="shared" si="9609"/>
        <v>#N/A</v>
      </c>
      <c r="CH17770" s="60" t="e">
        <f t="shared" si="9610"/>
        <v>#DIV/0!</v>
      </c>
      <c r="CI17770" s="60" t="e">
        <f t="shared" si="9611"/>
        <v>#DIV/0!</v>
      </c>
      <c r="CJ17770" s="60" t="e">
        <f t="shared" si="9580"/>
        <v>#N/A</v>
      </c>
      <c r="CK17770" s="60" t="e">
        <f t="shared" si="9580"/>
        <v>#N/A</v>
      </c>
      <c r="CL17770" s="60" t="e">
        <f t="shared" si="9580"/>
        <v>#DIV/0!</v>
      </c>
      <c r="CM17770" s="60" t="e">
        <f t="shared" si="9579"/>
        <v>#DIV/0!</v>
      </c>
      <c r="CN17770" s="60" t="e">
        <f t="shared" si="9612"/>
        <v>#N/A</v>
      </c>
      <c r="CO17770" s="60" t="e">
        <f t="shared" si="9613"/>
        <v>#DIV/0!</v>
      </c>
      <c r="CP17770" s="60" t="str">
        <f t="shared" si="9589"/>
        <v/>
      </c>
      <c r="CQ17770" s="60"/>
      <c r="CR17770" s="44"/>
      <c r="CS17770" s="58" t="e">
        <f t="shared" si="9590"/>
        <v>#N/A</v>
      </c>
      <c r="CT17770" s="58" t="e">
        <f t="shared" si="9591"/>
        <v>#N/A</v>
      </c>
      <c r="CU17770" s="58" t="e">
        <f t="shared" si="9592"/>
        <v>#DIV/0!</v>
      </c>
      <c r="CV17770" s="60" t="e">
        <f t="shared" si="9614"/>
        <v>#N/A</v>
      </c>
      <c r="CW17770" s="60">
        <f t="shared" si="9593"/>
        <v>1</v>
      </c>
      <c r="CX17770" s="60" t="e">
        <f t="shared" si="9615"/>
        <v>#DIV/0!</v>
      </c>
      <c r="CY17770" s="60" t="e">
        <f t="shared" si="9594"/>
        <v>#N/A</v>
      </c>
      <c r="CZ17770" s="60" t="e">
        <f t="shared" si="9595"/>
        <v>#N/A</v>
      </c>
      <c r="DA17770" s="60" t="e">
        <f t="shared" si="9616"/>
        <v>#DIV/0!</v>
      </c>
      <c r="DB17770" s="60" t="e">
        <f t="shared" si="9616"/>
        <v>#N/A</v>
      </c>
      <c r="DC17770" s="60" t="e">
        <f t="shared" si="9596"/>
        <v>#DIV/0!</v>
      </c>
      <c r="DD17770" s="60" t="e">
        <f t="shared" si="9617"/>
        <v>#N/A</v>
      </c>
      <c r="DE17770" s="60" t="e">
        <f t="shared" si="9618"/>
        <v>#N/A</v>
      </c>
      <c r="DF17770" s="60" t="str">
        <f t="shared" si="9597"/>
        <v/>
      </c>
    </row>
    <row r="17771" spans="66:110" s="1" customFormat="1" x14ac:dyDescent="0.3">
      <c r="BN17771" s="58" t="e">
        <f t="shared" si="9581"/>
        <v>#N/A</v>
      </c>
      <c r="BO17771" s="59" t="e">
        <f t="shared" si="9582"/>
        <v>#N/A</v>
      </c>
      <c r="BP17771" s="58" t="e">
        <f t="shared" si="9583"/>
        <v>#DIV/0!</v>
      </c>
      <c r="BQ17771" s="60" t="e">
        <f t="shared" si="9598"/>
        <v>#DIV/0!</v>
      </c>
      <c r="BR17771" s="58" t="e">
        <f t="shared" si="9584"/>
        <v>#N/A</v>
      </c>
      <c r="BS17771" s="60" t="e">
        <f t="shared" si="9599"/>
        <v>#N/A</v>
      </c>
      <c r="BT17771" s="60" t="e">
        <f t="shared" si="9600"/>
        <v>#DIV/0!</v>
      </c>
      <c r="BU17771" s="58" t="e">
        <f t="shared" si="9585"/>
        <v>#N/A</v>
      </c>
      <c r="BV17771" s="58" t="e">
        <f t="shared" si="9586"/>
        <v>#N/A</v>
      </c>
      <c r="BW17771" s="60" t="e">
        <f t="shared" si="9601"/>
        <v>#N/A</v>
      </c>
      <c r="BX17771" s="58" t="e">
        <f t="shared" si="9587"/>
        <v>#N/A</v>
      </c>
      <c r="BY17771" s="60" t="e">
        <f t="shared" si="9602"/>
        <v>#N/A</v>
      </c>
      <c r="BZ17771" s="60" t="e">
        <f t="shared" si="9603"/>
        <v>#N/A</v>
      </c>
      <c r="CA17771" s="60" t="e">
        <f t="shared" si="9604"/>
        <v>#N/A</v>
      </c>
      <c r="CB17771" s="58" t="e">
        <f t="shared" si="9588"/>
        <v>#DIV/0!</v>
      </c>
      <c r="CC17771" s="60" t="e">
        <f t="shared" si="9605"/>
        <v>#DIV/0!</v>
      </c>
      <c r="CD17771" s="60" t="e">
        <f t="shared" si="9606"/>
        <v>#DIV/0!</v>
      </c>
      <c r="CE17771" s="60" t="e">
        <f t="shared" si="9607"/>
        <v>#DIV/0!</v>
      </c>
      <c r="CF17771" s="52" t="e">
        <f t="shared" si="9608"/>
        <v>#N/A</v>
      </c>
      <c r="CG17771" s="52" t="e">
        <f t="shared" si="9609"/>
        <v>#N/A</v>
      </c>
      <c r="CH17771" s="60" t="e">
        <f t="shared" si="9610"/>
        <v>#DIV/0!</v>
      </c>
      <c r="CI17771" s="60" t="e">
        <f t="shared" si="9611"/>
        <v>#DIV/0!</v>
      </c>
      <c r="CJ17771" s="60" t="e">
        <f t="shared" si="9580"/>
        <v>#N/A</v>
      </c>
      <c r="CK17771" s="60" t="e">
        <f t="shared" si="9580"/>
        <v>#N/A</v>
      </c>
      <c r="CL17771" s="60" t="e">
        <f t="shared" si="9580"/>
        <v>#DIV/0!</v>
      </c>
      <c r="CM17771" s="60" t="e">
        <f t="shared" si="9579"/>
        <v>#DIV/0!</v>
      </c>
      <c r="CN17771" s="60" t="e">
        <f t="shared" si="9612"/>
        <v>#N/A</v>
      </c>
      <c r="CO17771" s="60" t="e">
        <f t="shared" si="9613"/>
        <v>#DIV/0!</v>
      </c>
      <c r="CP17771" s="60" t="str">
        <f t="shared" si="9589"/>
        <v/>
      </c>
      <c r="CQ17771" s="60"/>
      <c r="CR17771" s="44"/>
      <c r="CS17771" s="58" t="e">
        <f t="shared" si="9590"/>
        <v>#N/A</v>
      </c>
      <c r="CT17771" s="58" t="e">
        <f t="shared" si="9591"/>
        <v>#N/A</v>
      </c>
      <c r="CU17771" s="58" t="e">
        <f t="shared" si="9592"/>
        <v>#DIV/0!</v>
      </c>
      <c r="CV17771" s="60" t="e">
        <f t="shared" si="9614"/>
        <v>#N/A</v>
      </c>
      <c r="CW17771" s="60">
        <f t="shared" si="9593"/>
        <v>1</v>
      </c>
      <c r="CX17771" s="60" t="e">
        <f t="shared" si="9615"/>
        <v>#DIV/0!</v>
      </c>
      <c r="CY17771" s="60" t="e">
        <f t="shared" si="9594"/>
        <v>#N/A</v>
      </c>
      <c r="CZ17771" s="60" t="e">
        <f t="shared" si="9595"/>
        <v>#N/A</v>
      </c>
      <c r="DA17771" s="60" t="e">
        <f t="shared" si="9616"/>
        <v>#DIV/0!</v>
      </c>
      <c r="DB17771" s="60" t="e">
        <f t="shared" si="9616"/>
        <v>#N/A</v>
      </c>
      <c r="DC17771" s="60" t="e">
        <f t="shared" si="9596"/>
        <v>#DIV/0!</v>
      </c>
      <c r="DD17771" s="60" t="e">
        <f t="shared" si="9617"/>
        <v>#N/A</v>
      </c>
      <c r="DE17771" s="60" t="e">
        <f t="shared" si="9618"/>
        <v>#N/A</v>
      </c>
      <c r="DF17771" s="60" t="str">
        <f t="shared" si="9597"/>
        <v/>
      </c>
    </row>
    <row r="17772" spans="66:110" s="1" customFormat="1" x14ac:dyDescent="0.3">
      <c r="BN17772" s="58" t="e">
        <f t="shared" si="9581"/>
        <v>#N/A</v>
      </c>
      <c r="BO17772" s="59" t="e">
        <f t="shared" si="9582"/>
        <v>#N/A</v>
      </c>
      <c r="BP17772" s="58" t="e">
        <f t="shared" si="9583"/>
        <v>#DIV/0!</v>
      </c>
      <c r="BQ17772" s="60" t="e">
        <f t="shared" si="9598"/>
        <v>#DIV/0!</v>
      </c>
      <c r="BR17772" s="58" t="e">
        <f t="shared" si="9584"/>
        <v>#N/A</v>
      </c>
      <c r="BS17772" s="60" t="e">
        <f t="shared" si="9599"/>
        <v>#N/A</v>
      </c>
      <c r="BT17772" s="60" t="e">
        <f t="shared" si="9600"/>
        <v>#DIV/0!</v>
      </c>
      <c r="BU17772" s="58" t="e">
        <f t="shared" si="9585"/>
        <v>#N/A</v>
      </c>
      <c r="BV17772" s="58" t="e">
        <f t="shared" si="9586"/>
        <v>#N/A</v>
      </c>
      <c r="BW17772" s="60" t="e">
        <f t="shared" si="9601"/>
        <v>#N/A</v>
      </c>
      <c r="BX17772" s="58" t="e">
        <f t="shared" si="9587"/>
        <v>#N/A</v>
      </c>
      <c r="BY17772" s="60" t="e">
        <f t="shared" si="9602"/>
        <v>#N/A</v>
      </c>
      <c r="BZ17772" s="60" t="e">
        <f t="shared" si="9603"/>
        <v>#N/A</v>
      </c>
      <c r="CA17772" s="60" t="e">
        <f t="shared" si="9604"/>
        <v>#N/A</v>
      </c>
      <c r="CB17772" s="58" t="e">
        <f t="shared" si="9588"/>
        <v>#DIV/0!</v>
      </c>
      <c r="CC17772" s="60" t="e">
        <f t="shared" si="9605"/>
        <v>#DIV/0!</v>
      </c>
      <c r="CD17772" s="60" t="e">
        <f t="shared" si="9606"/>
        <v>#DIV/0!</v>
      </c>
      <c r="CE17772" s="60" t="e">
        <f t="shared" si="9607"/>
        <v>#DIV/0!</v>
      </c>
      <c r="CF17772" s="52" t="e">
        <f t="shared" si="9608"/>
        <v>#N/A</v>
      </c>
      <c r="CG17772" s="52" t="e">
        <f t="shared" si="9609"/>
        <v>#N/A</v>
      </c>
      <c r="CH17772" s="60" t="e">
        <f t="shared" si="9610"/>
        <v>#DIV/0!</v>
      </c>
      <c r="CI17772" s="60" t="e">
        <f t="shared" si="9611"/>
        <v>#DIV/0!</v>
      </c>
      <c r="CJ17772" s="60" t="e">
        <f t="shared" si="9580"/>
        <v>#N/A</v>
      </c>
      <c r="CK17772" s="60" t="e">
        <f t="shared" si="9580"/>
        <v>#N/A</v>
      </c>
      <c r="CL17772" s="60" t="e">
        <f t="shared" si="9580"/>
        <v>#DIV/0!</v>
      </c>
      <c r="CM17772" s="60" t="e">
        <f t="shared" si="9579"/>
        <v>#DIV/0!</v>
      </c>
      <c r="CN17772" s="60" t="e">
        <f t="shared" si="9612"/>
        <v>#N/A</v>
      </c>
      <c r="CO17772" s="60" t="e">
        <f t="shared" si="9613"/>
        <v>#DIV/0!</v>
      </c>
      <c r="CP17772" s="60" t="str">
        <f t="shared" si="9589"/>
        <v/>
      </c>
      <c r="CQ17772" s="60"/>
      <c r="CR17772" s="44"/>
      <c r="CS17772" s="58" t="e">
        <f t="shared" si="9590"/>
        <v>#N/A</v>
      </c>
      <c r="CT17772" s="58" t="e">
        <f t="shared" si="9591"/>
        <v>#N/A</v>
      </c>
      <c r="CU17772" s="58" t="e">
        <f t="shared" si="9592"/>
        <v>#DIV/0!</v>
      </c>
      <c r="CV17772" s="60" t="e">
        <f t="shared" si="9614"/>
        <v>#N/A</v>
      </c>
      <c r="CW17772" s="60">
        <f t="shared" si="9593"/>
        <v>1</v>
      </c>
      <c r="CX17772" s="60" t="e">
        <f t="shared" si="9615"/>
        <v>#DIV/0!</v>
      </c>
      <c r="CY17772" s="60" t="e">
        <f t="shared" si="9594"/>
        <v>#N/A</v>
      </c>
      <c r="CZ17772" s="60" t="e">
        <f t="shared" si="9595"/>
        <v>#N/A</v>
      </c>
      <c r="DA17772" s="60" t="e">
        <f t="shared" si="9616"/>
        <v>#DIV/0!</v>
      </c>
      <c r="DB17772" s="60" t="e">
        <f t="shared" si="9616"/>
        <v>#N/A</v>
      </c>
      <c r="DC17772" s="60" t="e">
        <f t="shared" si="9596"/>
        <v>#DIV/0!</v>
      </c>
      <c r="DD17772" s="60" t="e">
        <f t="shared" si="9617"/>
        <v>#N/A</v>
      </c>
      <c r="DE17772" s="60" t="e">
        <f t="shared" si="9618"/>
        <v>#N/A</v>
      </c>
      <c r="DF17772" s="60" t="str">
        <f t="shared" si="9597"/>
        <v/>
      </c>
    </row>
    <row r="17773" spans="66:110" s="1" customFormat="1" x14ac:dyDescent="0.3">
      <c r="BN17773" s="58" t="e">
        <f t="shared" si="9581"/>
        <v>#N/A</v>
      </c>
      <c r="BO17773" s="59" t="e">
        <f t="shared" si="9582"/>
        <v>#N/A</v>
      </c>
      <c r="BP17773" s="58" t="e">
        <f t="shared" si="9583"/>
        <v>#DIV/0!</v>
      </c>
      <c r="BQ17773" s="60" t="e">
        <f t="shared" si="9598"/>
        <v>#DIV/0!</v>
      </c>
      <c r="BR17773" s="58" t="e">
        <f t="shared" si="9584"/>
        <v>#N/A</v>
      </c>
      <c r="BS17773" s="60" t="e">
        <f t="shared" si="9599"/>
        <v>#N/A</v>
      </c>
      <c r="BT17773" s="60" t="e">
        <f t="shared" si="9600"/>
        <v>#DIV/0!</v>
      </c>
      <c r="BU17773" s="58" t="e">
        <f t="shared" si="9585"/>
        <v>#N/A</v>
      </c>
      <c r="BV17773" s="58" t="e">
        <f t="shared" si="9586"/>
        <v>#N/A</v>
      </c>
      <c r="BW17773" s="60" t="e">
        <f t="shared" si="9601"/>
        <v>#N/A</v>
      </c>
      <c r="BX17773" s="58" t="e">
        <f t="shared" si="9587"/>
        <v>#N/A</v>
      </c>
      <c r="BY17773" s="60" t="e">
        <f t="shared" si="9602"/>
        <v>#N/A</v>
      </c>
      <c r="BZ17773" s="60" t="e">
        <f t="shared" si="9603"/>
        <v>#N/A</v>
      </c>
      <c r="CA17773" s="60" t="e">
        <f t="shared" si="9604"/>
        <v>#N/A</v>
      </c>
      <c r="CB17773" s="58" t="e">
        <f t="shared" si="9588"/>
        <v>#DIV/0!</v>
      </c>
      <c r="CC17773" s="60" t="e">
        <f t="shared" si="9605"/>
        <v>#DIV/0!</v>
      </c>
      <c r="CD17773" s="60" t="e">
        <f t="shared" si="9606"/>
        <v>#DIV/0!</v>
      </c>
      <c r="CE17773" s="60" t="e">
        <f t="shared" si="9607"/>
        <v>#DIV/0!</v>
      </c>
      <c r="CF17773" s="52" t="e">
        <f t="shared" si="9608"/>
        <v>#N/A</v>
      </c>
      <c r="CG17773" s="52" t="e">
        <f t="shared" si="9609"/>
        <v>#N/A</v>
      </c>
      <c r="CH17773" s="60" t="e">
        <f t="shared" si="9610"/>
        <v>#DIV/0!</v>
      </c>
      <c r="CI17773" s="60" t="e">
        <f t="shared" si="9611"/>
        <v>#DIV/0!</v>
      </c>
      <c r="CJ17773" s="60" t="e">
        <f t="shared" si="9580"/>
        <v>#N/A</v>
      </c>
      <c r="CK17773" s="60" t="e">
        <f t="shared" si="9580"/>
        <v>#N/A</v>
      </c>
      <c r="CL17773" s="60" t="e">
        <f t="shared" si="9580"/>
        <v>#DIV/0!</v>
      </c>
      <c r="CM17773" s="60" t="e">
        <f t="shared" si="9579"/>
        <v>#DIV/0!</v>
      </c>
      <c r="CN17773" s="60" t="e">
        <f t="shared" si="9612"/>
        <v>#N/A</v>
      </c>
      <c r="CO17773" s="60" t="e">
        <f t="shared" si="9613"/>
        <v>#DIV/0!</v>
      </c>
      <c r="CP17773" s="60" t="str">
        <f t="shared" si="9589"/>
        <v/>
      </c>
      <c r="CQ17773" s="60"/>
      <c r="CR17773" s="44"/>
      <c r="CS17773" s="58" t="e">
        <f t="shared" si="9590"/>
        <v>#N/A</v>
      </c>
      <c r="CT17773" s="58" t="e">
        <f t="shared" si="9591"/>
        <v>#N/A</v>
      </c>
      <c r="CU17773" s="58" t="e">
        <f t="shared" si="9592"/>
        <v>#DIV/0!</v>
      </c>
      <c r="CV17773" s="60" t="e">
        <f t="shared" si="9614"/>
        <v>#N/A</v>
      </c>
      <c r="CW17773" s="60">
        <f t="shared" si="9593"/>
        <v>1</v>
      </c>
      <c r="CX17773" s="60" t="e">
        <f t="shared" si="9615"/>
        <v>#DIV/0!</v>
      </c>
      <c r="CY17773" s="60" t="e">
        <f t="shared" si="9594"/>
        <v>#N/A</v>
      </c>
      <c r="CZ17773" s="60" t="e">
        <f t="shared" si="9595"/>
        <v>#N/A</v>
      </c>
      <c r="DA17773" s="60" t="e">
        <f t="shared" si="9616"/>
        <v>#DIV/0!</v>
      </c>
      <c r="DB17773" s="60" t="e">
        <f t="shared" si="9616"/>
        <v>#N/A</v>
      </c>
      <c r="DC17773" s="60" t="e">
        <f t="shared" si="9596"/>
        <v>#DIV/0!</v>
      </c>
      <c r="DD17773" s="60" t="e">
        <f t="shared" si="9617"/>
        <v>#N/A</v>
      </c>
      <c r="DE17773" s="60" t="e">
        <f t="shared" si="9618"/>
        <v>#N/A</v>
      </c>
      <c r="DF17773" s="60" t="str">
        <f t="shared" si="9597"/>
        <v/>
      </c>
    </row>
    <row r="17774" spans="66:110" s="1" customFormat="1" x14ac:dyDescent="0.3">
      <c r="BN17774" s="58" t="e">
        <f t="shared" si="9581"/>
        <v>#N/A</v>
      </c>
      <c r="BO17774" s="59" t="e">
        <f t="shared" si="9582"/>
        <v>#N/A</v>
      </c>
      <c r="BP17774" s="58" t="e">
        <f t="shared" si="9583"/>
        <v>#DIV/0!</v>
      </c>
      <c r="BQ17774" s="60" t="e">
        <f t="shared" si="9598"/>
        <v>#DIV/0!</v>
      </c>
      <c r="BR17774" s="58" t="e">
        <f t="shared" si="9584"/>
        <v>#N/A</v>
      </c>
      <c r="BS17774" s="60" t="e">
        <f t="shared" si="9599"/>
        <v>#N/A</v>
      </c>
      <c r="BT17774" s="60" t="e">
        <f t="shared" si="9600"/>
        <v>#DIV/0!</v>
      </c>
      <c r="BU17774" s="58" t="e">
        <f t="shared" si="9585"/>
        <v>#N/A</v>
      </c>
      <c r="BV17774" s="58" t="e">
        <f t="shared" si="9586"/>
        <v>#N/A</v>
      </c>
      <c r="BW17774" s="60" t="e">
        <f t="shared" si="9601"/>
        <v>#N/A</v>
      </c>
      <c r="BX17774" s="58" t="e">
        <f t="shared" si="9587"/>
        <v>#N/A</v>
      </c>
      <c r="BY17774" s="60" t="e">
        <f t="shared" si="9602"/>
        <v>#N/A</v>
      </c>
      <c r="BZ17774" s="60" t="e">
        <f t="shared" si="9603"/>
        <v>#N/A</v>
      </c>
      <c r="CA17774" s="60" t="e">
        <f t="shared" si="9604"/>
        <v>#N/A</v>
      </c>
      <c r="CB17774" s="58" t="e">
        <f t="shared" si="9588"/>
        <v>#DIV/0!</v>
      </c>
      <c r="CC17774" s="60" t="e">
        <f t="shared" si="9605"/>
        <v>#DIV/0!</v>
      </c>
      <c r="CD17774" s="60" t="e">
        <f t="shared" si="9606"/>
        <v>#DIV/0!</v>
      </c>
      <c r="CE17774" s="60" t="e">
        <f t="shared" si="9607"/>
        <v>#DIV/0!</v>
      </c>
      <c r="CF17774" s="52" t="e">
        <f t="shared" si="9608"/>
        <v>#N/A</v>
      </c>
      <c r="CG17774" s="52" t="e">
        <f t="shared" si="9609"/>
        <v>#N/A</v>
      </c>
      <c r="CH17774" s="60" t="e">
        <f t="shared" si="9610"/>
        <v>#DIV/0!</v>
      </c>
      <c r="CI17774" s="60" t="e">
        <f t="shared" si="9611"/>
        <v>#DIV/0!</v>
      </c>
      <c r="CJ17774" s="60" t="e">
        <f t="shared" si="9580"/>
        <v>#N/A</v>
      </c>
      <c r="CK17774" s="60" t="e">
        <f t="shared" si="9580"/>
        <v>#N/A</v>
      </c>
      <c r="CL17774" s="60" t="e">
        <f t="shared" si="9580"/>
        <v>#DIV/0!</v>
      </c>
      <c r="CM17774" s="60" t="e">
        <f t="shared" si="9579"/>
        <v>#DIV/0!</v>
      </c>
      <c r="CN17774" s="60" t="e">
        <f t="shared" si="9612"/>
        <v>#N/A</v>
      </c>
      <c r="CO17774" s="60" t="e">
        <f t="shared" si="9613"/>
        <v>#DIV/0!</v>
      </c>
      <c r="CP17774" s="60" t="str">
        <f t="shared" si="9589"/>
        <v/>
      </c>
      <c r="CQ17774" s="60"/>
      <c r="CR17774" s="44"/>
      <c r="CS17774" s="58" t="e">
        <f t="shared" si="9590"/>
        <v>#N/A</v>
      </c>
      <c r="CT17774" s="58" t="e">
        <f t="shared" si="9591"/>
        <v>#N/A</v>
      </c>
      <c r="CU17774" s="58" t="e">
        <f t="shared" si="9592"/>
        <v>#DIV/0!</v>
      </c>
      <c r="CV17774" s="60" t="e">
        <f t="shared" si="9614"/>
        <v>#N/A</v>
      </c>
      <c r="CW17774" s="60">
        <f t="shared" si="9593"/>
        <v>1</v>
      </c>
      <c r="CX17774" s="60" t="e">
        <f t="shared" si="9615"/>
        <v>#DIV/0!</v>
      </c>
      <c r="CY17774" s="60" t="e">
        <f t="shared" si="9594"/>
        <v>#N/A</v>
      </c>
      <c r="CZ17774" s="60" t="e">
        <f t="shared" si="9595"/>
        <v>#N/A</v>
      </c>
      <c r="DA17774" s="60" t="e">
        <f t="shared" si="9616"/>
        <v>#DIV/0!</v>
      </c>
      <c r="DB17774" s="60" t="e">
        <f t="shared" si="9616"/>
        <v>#N/A</v>
      </c>
      <c r="DC17774" s="60" t="e">
        <f t="shared" si="9596"/>
        <v>#DIV/0!</v>
      </c>
      <c r="DD17774" s="60" t="e">
        <f t="shared" si="9617"/>
        <v>#N/A</v>
      </c>
      <c r="DE17774" s="60" t="e">
        <f t="shared" si="9618"/>
        <v>#N/A</v>
      </c>
      <c r="DF17774" s="60" t="str">
        <f t="shared" si="9597"/>
        <v/>
      </c>
    </row>
    <row r="17775" spans="66:110" s="1" customFormat="1" x14ac:dyDescent="0.3">
      <c r="BN17775" s="58" t="e">
        <f t="shared" si="9581"/>
        <v>#N/A</v>
      </c>
      <c r="BO17775" s="59" t="e">
        <f t="shared" si="9582"/>
        <v>#N/A</v>
      </c>
      <c r="BP17775" s="58" t="e">
        <f t="shared" si="9583"/>
        <v>#DIV/0!</v>
      </c>
      <c r="BQ17775" s="60" t="e">
        <f t="shared" si="9598"/>
        <v>#DIV/0!</v>
      </c>
      <c r="BR17775" s="58" t="e">
        <f t="shared" si="9584"/>
        <v>#N/A</v>
      </c>
      <c r="BS17775" s="60" t="e">
        <f t="shared" si="9599"/>
        <v>#N/A</v>
      </c>
      <c r="BT17775" s="60" t="e">
        <f t="shared" si="9600"/>
        <v>#DIV/0!</v>
      </c>
      <c r="BU17775" s="58" t="e">
        <f t="shared" si="9585"/>
        <v>#N/A</v>
      </c>
      <c r="BV17775" s="58" t="e">
        <f t="shared" si="9586"/>
        <v>#N/A</v>
      </c>
      <c r="BW17775" s="60" t="e">
        <f t="shared" si="9601"/>
        <v>#N/A</v>
      </c>
      <c r="BX17775" s="58" t="e">
        <f t="shared" si="9587"/>
        <v>#N/A</v>
      </c>
      <c r="BY17775" s="60" t="e">
        <f t="shared" si="9602"/>
        <v>#N/A</v>
      </c>
      <c r="BZ17775" s="60" t="e">
        <f t="shared" si="9603"/>
        <v>#N/A</v>
      </c>
      <c r="CA17775" s="60" t="e">
        <f t="shared" si="9604"/>
        <v>#N/A</v>
      </c>
      <c r="CB17775" s="58" t="e">
        <f t="shared" si="9588"/>
        <v>#DIV/0!</v>
      </c>
      <c r="CC17775" s="60" t="e">
        <f t="shared" si="9605"/>
        <v>#DIV/0!</v>
      </c>
      <c r="CD17775" s="60" t="e">
        <f t="shared" si="9606"/>
        <v>#DIV/0!</v>
      </c>
      <c r="CE17775" s="60" t="e">
        <f t="shared" si="9607"/>
        <v>#DIV/0!</v>
      </c>
      <c r="CF17775" s="52" t="e">
        <f t="shared" si="9608"/>
        <v>#N/A</v>
      </c>
      <c r="CG17775" s="52" t="e">
        <f t="shared" si="9609"/>
        <v>#N/A</v>
      </c>
      <c r="CH17775" s="60" t="e">
        <f t="shared" si="9610"/>
        <v>#DIV/0!</v>
      </c>
      <c r="CI17775" s="60" t="e">
        <f t="shared" si="9611"/>
        <v>#DIV/0!</v>
      </c>
      <c r="CJ17775" s="60" t="e">
        <f t="shared" si="9580"/>
        <v>#N/A</v>
      </c>
      <c r="CK17775" s="60" t="e">
        <f t="shared" si="9580"/>
        <v>#N/A</v>
      </c>
      <c r="CL17775" s="60" t="e">
        <f t="shared" si="9580"/>
        <v>#DIV/0!</v>
      </c>
      <c r="CM17775" s="60" t="e">
        <f t="shared" si="9579"/>
        <v>#DIV/0!</v>
      </c>
      <c r="CN17775" s="60" t="e">
        <f t="shared" si="9612"/>
        <v>#N/A</v>
      </c>
      <c r="CO17775" s="60" t="e">
        <f t="shared" si="9613"/>
        <v>#DIV/0!</v>
      </c>
      <c r="CP17775" s="60" t="str">
        <f t="shared" si="9589"/>
        <v/>
      </c>
      <c r="CQ17775" s="60"/>
      <c r="CR17775" s="44"/>
      <c r="CS17775" s="58" t="e">
        <f t="shared" si="9590"/>
        <v>#N/A</v>
      </c>
      <c r="CT17775" s="58" t="e">
        <f t="shared" si="9591"/>
        <v>#N/A</v>
      </c>
      <c r="CU17775" s="58" t="e">
        <f t="shared" si="9592"/>
        <v>#DIV/0!</v>
      </c>
      <c r="CV17775" s="60" t="e">
        <f t="shared" si="9614"/>
        <v>#N/A</v>
      </c>
      <c r="CW17775" s="60">
        <f t="shared" si="9593"/>
        <v>1</v>
      </c>
      <c r="CX17775" s="60" t="e">
        <f t="shared" si="9615"/>
        <v>#DIV/0!</v>
      </c>
      <c r="CY17775" s="60" t="e">
        <f t="shared" si="9594"/>
        <v>#N/A</v>
      </c>
      <c r="CZ17775" s="60" t="e">
        <f t="shared" si="9595"/>
        <v>#N/A</v>
      </c>
      <c r="DA17775" s="60" t="e">
        <f t="shared" si="9616"/>
        <v>#DIV/0!</v>
      </c>
      <c r="DB17775" s="60" t="e">
        <f t="shared" si="9616"/>
        <v>#N/A</v>
      </c>
      <c r="DC17775" s="60" t="e">
        <f t="shared" si="9596"/>
        <v>#DIV/0!</v>
      </c>
      <c r="DD17775" s="60" t="e">
        <f t="shared" si="9617"/>
        <v>#N/A</v>
      </c>
      <c r="DE17775" s="60" t="e">
        <f t="shared" si="9618"/>
        <v>#N/A</v>
      </c>
      <c r="DF17775" s="60" t="str">
        <f t="shared" si="9597"/>
        <v/>
      </c>
    </row>
    <row r="17776" spans="66:110" s="1" customFormat="1" x14ac:dyDescent="0.3">
      <c r="BN17776" s="58" t="e">
        <f t="shared" si="9581"/>
        <v>#N/A</v>
      </c>
      <c r="BO17776" s="59" t="e">
        <f t="shared" si="9582"/>
        <v>#N/A</v>
      </c>
      <c r="BP17776" s="58" t="e">
        <f t="shared" si="9583"/>
        <v>#DIV/0!</v>
      </c>
      <c r="BQ17776" s="60" t="e">
        <f t="shared" si="9598"/>
        <v>#DIV/0!</v>
      </c>
      <c r="BR17776" s="58" t="e">
        <f t="shared" si="9584"/>
        <v>#N/A</v>
      </c>
      <c r="BS17776" s="60" t="e">
        <f t="shared" si="9599"/>
        <v>#N/A</v>
      </c>
      <c r="BT17776" s="60" t="e">
        <f t="shared" si="9600"/>
        <v>#DIV/0!</v>
      </c>
      <c r="BU17776" s="58" t="e">
        <f t="shared" si="9585"/>
        <v>#N/A</v>
      </c>
      <c r="BV17776" s="58" t="e">
        <f t="shared" si="9586"/>
        <v>#N/A</v>
      </c>
      <c r="BW17776" s="60" t="e">
        <f t="shared" si="9601"/>
        <v>#N/A</v>
      </c>
      <c r="BX17776" s="58" t="e">
        <f t="shared" si="9587"/>
        <v>#N/A</v>
      </c>
      <c r="BY17776" s="60" t="e">
        <f t="shared" si="9602"/>
        <v>#N/A</v>
      </c>
      <c r="BZ17776" s="60" t="e">
        <f t="shared" si="9603"/>
        <v>#N/A</v>
      </c>
      <c r="CA17776" s="60" t="e">
        <f t="shared" si="9604"/>
        <v>#N/A</v>
      </c>
      <c r="CB17776" s="58" t="e">
        <f t="shared" si="9588"/>
        <v>#DIV/0!</v>
      </c>
      <c r="CC17776" s="60" t="e">
        <f t="shared" si="9605"/>
        <v>#DIV/0!</v>
      </c>
      <c r="CD17776" s="60" t="e">
        <f t="shared" si="9606"/>
        <v>#DIV/0!</v>
      </c>
      <c r="CE17776" s="60" t="e">
        <f t="shared" si="9607"/>
        <v>#DIV/0!</v>
      </c>
      <c r="CF17776" s="52" t="e">
        <f t="shared" si="9608"/>
        <v>#N/A</v>
      </c>
      <c r="CG17776" s="52" t="e">
        <f t="shared" si="9609"/>
        <v>#N/A</v>
      </c>
      <c r="CH17776" s="60" t="e">
        <f t="shared" si="9610"/>
        <v>#DIV/0!</v>
      </c>
      <c r="CI17776" s="60" t="e">
        <f t="shared" si="9611"/>
        <v>#DIV/0!</v>
      </c>
      <c r="CJ17776" s="60" t="e">
        <f t="shared" si="9580"/>
        <v>#N/A</v>
      </c>
      <c r="CK17776" s="60" t="e">
        <f t="shared" si="9580"/>
        <v>#N/A</v>
      </c>
      <c r="CL17776" s="60" t="e">
        <f t="shared" si="9580"/>
        <v>#DIV/0!</v>
      </c>
      <c r="CM17776" s="60" t="e">
        <f t="shared" si="9579"/>
        <v>#DIV/0!</v>
      </c>
      <c r="CN17776" s="60" t="e">
        <f t="shared" si="9612"/>
        <v>#N/A</v>
      </c>
      <c r="CO17776" s="60" t="e">
        <f t="shared" si="9613"/>
        <v>#DIV/0!</v>
      </c>
      <c r="CP17776" s="60" t="str">
        <f t="shared" si="9589"/>
        <v/>
      </c>
      <c r="CQ17776" s="60"/>
      <c r="CR17776" s="44"/>
      <c r="CS17776" s="58" t="e">
        <f t="shared" si="9590"/>
        <v>#N/A</v>
      </c>
      <c r="CT17776" s="58" t="e">
        <f t="shared" si="9591"/>
        <v>#N/A</v>
      </c>
      <c r="CU17776" s="58" t="e">
        <f t="shared" si="9592"/>
        <v>#DIV/0!</v>
      </c>
      <c r="CV17776" s="60" t="e">
        <f t="shared" si="9614"/>
        <v>#N/A</v>
      </c>
      <c r="CW17776" s="60">
        <f t="shared" si="9593"/>
        <v>1</v>
      </c>
      <c r="CX17776" s="60" t="e">
        <f t="shared" si="9615"/>
        <v>#DIV/0!</v>
      </c>
      <c r="CY17776" s="60" t="e">
        <f t="shared" si="9594"/>
        <v>#N/A</v>
      </c>
      <c r="CZ17776" s="60" t="e">
        <f t="shared" si="9595"/>
        <v>#N/A</v>
      </c>
      <c r="DA17776" s="60" t="e">
        <f t="shared" si="9616"/>
        <v>#DIV/0!</v>
      </c>
      <c r="DB17776" s="60" t="e">
        <f t="shared" si="9616"/>
        <v>#N/A</v>
      </c>
      <c r="DC17776" s="60" t="e">
        <f t="shared" si="9596"/>
        <v>#DIV/0!</v>
      </c>
      <c r="DD17776" s="60" t="e">
        <f t="shared" si="9617"/>
        <v>#N/A</v>
      </c>
      <c r="DE17776" s="60" t="e">
        <f t="shared" si="9618"/>
        <v>#N/A</v>
      </c>
      <c r="DF17776" s="60" t="str">
        <f t="shared" si="9597"/>
        <v/>
      </c>
    </row>
    <row r="17777" spans="66:110" s="1" customFormat="1" x14ac:dyDescent="0.3">
      <c r="BN17777" s="58" t="e">
        <f t="shared" si="9581"/>
        <v>#N/A</v>
      </c>
      <c r="BO17777" s="59" t="e">
        <f t="shared" si="9582"/>
        <v>#N/A</v>
      </c>
      <c r="BP17777" s="58" t="e">
        <f t="shared" si="9583"/>
        <v>#DIV/0!</v>
      </c>
      <c r="BQ17777" s="60" t="e">
        <f t="shared" si="9598"/>
        <v>#DIV/0!</v>
      </c>
      <c r="BR17777" s="58" t="e">
        <f t="shared" si="9584"/>
        <v>#N/A</v>
      </c>
      <c r="BS17777" s="60" t="e">
        <f t="shared" si="9599"/>
        <v>#N/A</v>
      </c>
      <c r="BT17777" s="60" t="e">
        <f t="shared" si="9600"/>
        <v>#DIV/0!</v>
      </c>
      <c r="BU17777" s="58" t="e">
        <f t="shared" si="9585"/>
        <v>#N/A</v>
      </c>
      <c r="BV17777" s="58" t="e">
        <f t="shared" si="9586"/>
        <v>#N/A</v>
      </c>
      <c r="BW17777" s="60" t="e">
        <f t="shared" si="9601"/>
        <v>#N/A</v>
      </c>
      <c r="BX17777" s="58" t="e">
        <f t="shared" si="9587"/>
        <v>#N/A</v>
      </c>
      <c r="BY17777" s="60" t="e">
        <f t="shared" si="9602"/>
        <v>#N/A</v>
      </c>
      <c r="BZ17777" s="60" t="e">
        <f t="shared" si="9603"/>
        <v>#N/A</v>
      </c>
      <c r="CA17777" s="60" t="e">
        <f t="shared" si="9604"/>
        <v>#N/A</v>
      </c>
      <c r="CB17777" s="58" t="e">
        <f t="shared" si="9588"/>
        <v>#DIV/0!</v>
      </c>
      <c r="CC17777" s="60" t="e">
        <f t="shared" si="9605"/>
        <v>#DIV/0!</v>
      </c>
      <c r="CD17777" s="60" t="e">
        <f t="shared" si="9606"/>
        <v>#DIV/0!</v>
      </c>
      <c r="CE17777" s="60" t="e">
        <f t="shared" si="9607"/>
        <v>#DIV/0!</v>
      </c>
      <c r="CF17777" s="52" t="e">
        <f t="shared" si="9608"/>
        <v>#N/A</v>
      </c>
      <c r="CG17777" s="52" t="e">
        <f t="shared" si="9609"/>
        <v>#N/A</v>
      </c>
      <c r="CH17777" s="60" t="e">
        <f t="shared" si="9610"/>
        <v>#DIV/0!</v>
      </c>
      <c r="CI17777" s="60" t="e">
        <f t="shared" si="9611"/>
        <v>#DIV/0!</v>
      </c>
      <c r="CJ17777" s="60" t="e">
        <f t="shared" si="9580"/>
        <v>#N/A</v>
      </c>
      <c r="CK17777" s="60" t="e">
        <f t="shared" si="9580"/>
        <v>#N/A</v>
      </c>
      <c r="CL17777" s="60" t="e">
        <f t="shared" si="9580"/>
        <v>#DIV/0!</v>
      </c>
      <c r="CM17777" s="60" t="e">
        <f t="shared" si="9579"/>
        <v>#DIV/0!</v>
      </c>
      <c r="CN17777" s="60" t="e">
        <f t="shared" si="9612"/>
        <v>#N/A</v>
      </c>
      <c r="CO17777" s="60" t="e">
        <f t="shared" si="9613"/>
        <v>#DIV/0!</v>
      </c>
      <c r="CP17777" s="60" t="str">
        <f t="shared" si="9589"/>
        <v/>
      </c>
      <c r="CQ17777" s="60"/>
      <c r="CR17777" s="44"/>
      <c r="CS17777" s="58" t="e">
        <f t="shared" si="9590"/>
        <v>#N/A</v>
      </c>
      <c r="CT17777" s="58" t="e">
        <f t="shared" si="9591"/>
        <v>#N/A</v>
      </c>
      <c r="CU17777" s="58" t="e">
        <f t="shared" si="9592"/>
        <v>#DIV/0!</v>
      </c>
      <c r="CV17777" s="60" t="e">
        <f t="shared" si="9614"/>
        <v>#N/A</v>
      </c>
      <c r="CW17777" s="60">
        <f t="shared" si="9593"/>
        <v>1</v>
      </c>
      <c r="CX17777" s="60" t="e">
        <f t="shared" si="9615"/>
        <v>#DIV/0!</v>
      </c>
      <c r="CY17777" s="60" t="e">
        <f t="shared" si="9594"/>
        <v>#N/A</v>
      </c>
      <c r="CZ17777" s="60" t="e">
        <f t="shared" si="9595"/>
        <v>#N/A</v>
      </c>
      <c r="DA17777" s="60" t="e">
        <f t="shared" si="9616"/>
        <v>#DIV/0!</v>
      </c>
      <c r="DB17777" s="60" t="e">
        <f t="shared" si="9616"/>
        <v>#N/A</v>
      </c>
      <c r="DC17777" s="60" t="e">
        <f t="shared" si="9596"/>
        <v>#DIV/0!</v>
      </c>
      <c r="DD17777" s="60" t="e">
        <f t="shared" si="9617"/>
        <v>#N/A</v>
      </c>
      <c r="DE17777" s="60" t="e">
        <f t="shared" si="9618"/>
        <v>#N/A</v>
      </c>
      <c r="DF17777" s="60" t="str">
        <f t="shared" si="9597"/>
        <v/>
      </c>
    </row>
    <row r="17778" spans="66:110" s="1" customFormat="1" x14ac:dyDescent="0.3">
      <c r="BN17778" s="58" t="e">
        <f t="shared" si="9581"/>
        <v>#N/A</v>
      </c>
      <c r="BO17778" s="59" t="e">
        <f t="shared" si="9582"/>
        <v>#N/A</v>
      </c>
      <c r="BP17778" s="58" t="e">
        <f t="shared" si="9583"/>
        <v>#DIV/0!</v>
      </c>
      <c r="BQ17778" s="60" t="e">
        <f t="shared" si="9598"/>
        <v>#DIV/0!</v>
      </c>
      <c r="BR17778" s="58" t="e">
        <f t="shared" si="9584"/>
        <v>#N/A</v>
      </c>
      <c r="BS17778" s="60" t="e">
        <f t="shared" si="9599"/>
        <v>#N/A</v>
      </c>
      <c r="BT17778" s="60" t="e">
        <f t="shared" si="9600"/>
        <v>#DIV/0!</v>
      </c>
      <c r="BU17778" s="58" t="e">
        <f t="shared" si="9585"/>
        <v>#N/A</v>
      </c>
      <c r="BV17778" s="58" t="e">
        <f t="shared" si="9586"/>
        <v>#N/A</v>
      </c>
      <c r="BW17778" s="60" t="e">
        <f t="shared" si="9601"/>
        <v>#N/A</v>
      </c>
      <c r="BX17778" s="58" t="e">
        <f t="shared" si="9587"/>
        <v>#N/A</v>
      </c>
      <c r="BY17778" s="60" t="e">
        <f t="shared" si="9602"/>
        <v>#N/A</v>
      </c>
      <c r="BZ17778" s="60" t="e">
        <f t="shared" si="9603"/>
        <v>#N/A</v>
      </c>
      <c r="CA17778" s="60" t="e">
        <f t="shared" si="9604"/>
        <v>#N/A</v>
      </c>
      <c r="CB17778" s="58" t="e">
        <f t="shared" si="9588"/>
        <v>#DIV/0!</v>
      </c>
      <c r="CC17778" s="60" t="e">
        <f t="shared" si="9605"/>
        <v>#DIV/0!</v>
      </c>
      <c r="CD17778" s="60" t="e">
        <f t="shared" si="9606"/>
        <v>#DIV/0!</v>
      </c>
      <c r="CE17778" s="60" t="e">
        <f t="shared" si="9607"/>
        <v>#DIV/0!</v>
      </c>
      <c r="CF17778" s="52" t="e">
        <f t="shared" si="9608"/>
        <v>#N/A</v>
      </c>
      <c r="CG17778" s="52" t="e">
        <f t="shared" si="9609"/>
        <v>#N/A</v>
      </c>
      <c r="CH17778" s="60" t="e">
        <f t="shared" si="9610"/>
        <v>#DIV/0!</v>
      </c>
      <c r="CI17778" s="60" t="e">
        <f t="shared" si="9611"/>
        <v>#DIV/0!</v>
      </c>
      <c r="CJ17778" s="60" t="e">
        <f t="shared" si="9580"/>
        <v>#N/A</v>
      </c>
      <c r="CK17778" s="60" t="e">
        <f t="shared" si="9580"/>
        <v>#N/A</v>
      </c>
      <c r="CL17778" s="60" t="e">
        <f t="shared" si="9580"/>
        <v>#DIV/0!</v>
      </c>
      <c r="CM17778" s="60" t="e">
        <f t="shared" si="9579"/>
        <v>#DIV/0!</v>
      </c>
      <c r="CN17778" s="60" t="e">
        <f t="shared" si="9612"/>
        <v>#N/A</v>
      </c>
      <c r="CO17778" s="60" t="e">
        <f t="shared" si="9613"/>
        <v>#DIV/0!</v>
      </c>
      <c r="CP17778" s="60" t="str">
        <f t="shared" si="9589"/>
        <v/>
      </c>
      <c r="CQ17778" s="60"/>
      <c r="CR17778" s="44"/>
      <c r="CS17778" s="58" t="e">
        <f t="shared" si="9590"/>
        <v>#N/A</v>
      </c>
      <c r="CT17778" s="58" t="e">
        <f t="shared" si="9591"/>
        <v>#N/A</v>
      </c>
      <c r="CU17778" s="58" t="e">
        <f t="shared" si="9592"/>
        <v>#DIV/0!</v>
      </c>
      <c r="CV17778" s="60" t="e">
        <f t="shared" si="9614"/>
        <v>#N/A</v>
      </c>
      <c r="CW17778" s="60">
        <f t="shared" si="9593"/>
        <v>1</v>
      </c>
      <c r="CX17778" s="60" t="e">
        <f t="shared" si="9615"/>
        <v>#DIV/0!</v>
      </c>
      <c r="CY17778" s="60" t="e">
        <f t="shared" si="9594"/>
        <v>#N/A</v>
      </c>
      <c r="CZ17778" s="60" t="e">
        <f t="shared" si="9595"/>
        <v>#N/A</v>
      </c>
      <c r="DA17778" s="60" t="e">
        <f t="shared" si="9616"/>
        <v>#DIV/0!</v>
      </c>
      <c r="DB17778" s="60" t="e">
        <f t="shared" si="9616"/>
        <v>#N/A</v>
      </c>
      <c r="DC17778" s="60" t="e">
        <f t="shared" si="9596"/>
        <v>#DIV/0!</v>
      </c>
      <c r="DD17778" s="60" t="e">
        <f t="shared" si="9617"/>
        <v>#N/A</v>
      </c>
      <c r="DE17778" s="60" t="e">
        <f t="shared" si="9618"/>
        <v>#N/A</v>
      </c>
      <c r="DF17778" s="60" t="str">
        <f t="shared" si="9597"/>
        <v/>
      </c>
    </row>
    <row r="17779" spans="66:110" s="1" customFormat="1" x14ac:dyDescent="0.3">
      <c r="BN17779" s="58" t="e">
        <f t="shared" si="9581"/>
        <v>#N/A</v>
      </c>
      <c r="BO17779" s="59" t="e">
        <f t="shared" si="9582"/>
        <v>#N/A</v>
      </c>
      <c r="BP17779" s="58" t="e">
        <f t="shared" si="9583"/>
        <v>#DIV/0!</v>
      </c>
      <c r="BQ17779" s="60" t="e">
        <f t="shared" si="9598"/>
        <v>#DIV/0!</v>
      </c>
      <c r="BR17779" s="58" t="e">
        <f t="shared" si="9584"/>
        <v>#N/A</v>
      </c>
      <c r="BS17779" s="60" t="e">
        <f t="shared" si="9599"/>
        <v>#N/A</v>
      </c>
      <c r="BT17779" s="60" t="e">
        <f t="shared" si="9600"/>
        <v>#DIV/0!</v>
      </c>
      <c r="BU17779" s="58" t="e">
        <f t="shared" si="9585"/>
        <v>#N/A</v>
      </c>
      <c r="BV17779" s="58" t="e">
        <f t="shared" si="9586"/>
        <v>#N/A</v>
      </c>
      <c r="BW17779" s="60" t="e">
        <f t="shared" si="9601"/>
        <v>#N/A</v>
      </c>
      <c r="BX17779" s="58" t="e">
        <f t="shared" si="9587"/>
        <v>#N/A</v>
      </c>
      <c r="BY17779" s="60" t="e">
        <f t="shared" si="9602"/>
        <v>#N/A</v>
      </c>
      <c r="BZ17779" s="60" t="e">
        <f t="shared" si="9603"/>
        <v>#N/A</v>
      </c>
      <c r="CA17779" s="60" t="e">
        <f t="shared" si="9604"/>
        <v>#N/A</v>
      </c>
      <c r="CB17779" s="58" t="e">
        <f t="shared" si="9588"/>
        <v>#DIV/0!</v>
      </c>
      <c r="CC17779" s="60" t="e">
        <f t="shared" si="9605"/>
        <v>#DIV/0!</v>
      </c>
      <c r="CD17779" s="60" t="e">
        <f t="shared" si="9606"/>
        <v>#DIV/0!</v>
      </c>
      <c r="CE17779" s="60" t="e">
        <f t="shared" si="9607"/>
        <v>#DIV/0!</v>
      </c>
      <c r="CF17779" s="52" t="e">
        <f t="shared" si="9608"/>
        <v>#N/A</v>
      </c>
      <c r="CG17779" s="52" t="e">
        <f t="shared" si="9609"/>
        <v>#N/A</v>
      </c>
      <c r="CH17779" s="60" t="e">
        <f t="shared" si="9610"/>
        <v>#DIV/0!</v>
      </c>
      <c r="CI17779" s="60" t="e">
        <f t="shared" si="9611"/>
        <v>#DIV/0!</v>
      </c>
      <c r="CJ17779" s="60" t="e">
        <f t="shared" si="9580"/>
        <v>#N/A</v>
      </c>
      <c r="CK17779" s="60" t="e">
        <f t="shared" si="9580"/>
        <v>#N/A</v>
      </c>
      <c r="CL17779" s="60" t="e">
        <f t="shared" si="9580"/>
        <v>#DIV/0!</v>
      </c>
      <c r="CM17779" s="60" t="e">
        <f t="shared" si="9579"/>
        <v>#DIV/0!</v>
      </c>
      <c r="CN17779" s="60" t="e">
        <f t="shared" si="9612"/>
        <v>#N/A</v>
      </c>
      <c r="CO17779" s="60" t="e">
        <f t="shared" si="9613"/>
        <v>#DIV/0!</v>
      </c>
      <c r="CP17779" s="60" t="str">
        <f t="shared" si="9589"/>
        <v/>
      </c>
      <c r="CQ17779" s="60"/>
      <c r="CR17779" s="44"/>
      <c r="CS17779" s="58" t="e">
        <f t="shared" si="9590"/>
        <v>#N/A</v>
      </c>
      <c r="CT17779" s="58" t="e">
        <f t="shared" si="9591"/>
        <v>#N/A</v>
      </c>
      <c r="CU17779" s="58" t="e">
        <f t="shared" si="9592"/>
        <v>#DIV/0!</v>
      </c>
      <c r="CV17779" s="60" t="e">
        <f t="shared" si="9614"/>
        <v>#N/A</v>
      </c>
      <c r="CW17779" s="60">
        <f t="shared" si="9593"/>
        <v>1</v>
      </c>
      <c r="CX17779" s="60" t="e">
        <f t="shared" si="9615"/>
        <v>#DIV/0!</v>
      </c>
      <c r="CY17779" s="60" t="e">
        <f t="shared" si="9594"/>
        <v>#N/A</v>
      </c>
      <c r="CZ17779" s="60" t="e">
        <f t="shared" si="9595"/>
        <v>#N/A</v>
      </c>
      <c r="DA17779" s="60" t="e">
        <f t="shared" si="9616"/>
        <v>#DIV/0!</v>
      </c>
      <c r="DB17779" s="60" t="e">
        <f t="shared" si="9616"/>
        <v>#N/A</v>
      </c>
      <c r="DC17779" s="60" t="e">
        <f t="shared" si="9596"/>
        <v>#DIV/0!</v>
      </c>
      <c r="DD17779" s="60" t="e">
        <f t="shared" si="9617"/>
        <v>#N/A</v>
      </c>
      <c r="DE17779" s="60" t="e">
        <f t="shared" si="9618"/>
        <v>#N/A</v>
      </c>
      <c r="DF17779" s="60" t="str">
        <f t="shared" si="9597"/>
        <v/>
      </c>
    </row>
    <row r="17780" spans="66:110" s="1" customFormat="1" x14ac:dyDescent="0.3">
      <c r="BN17780" s="58" t="e">
        <f t="shared" si="9581"/>
        <v>#N/A</v>
      </c>
      <c r="BO17780" s="59" t="e">
        <f t="shared" si="9582"/>
        <v>#N/A</v>
      </c>
      <c r="BP17780" s="58" t="e">
        <f t="shared" si="9583"/>
        <v>#DIV/0!</v>
      </c>
      <c r="BQ17780" s="60" t="e">
        <f t="shared" si="9598"/>
        <v>#DIV/0!</v>
      </c>
      <c r="BR17780" s="58" t="e">
        <f t="shared" si="9584"/>
        <v>#N/A</v>
      </c>
      <c r="BS17780" s="60" t="e">
        <f t="shared" si="9599"/>
        <v>#N/A</v>
      </c>
      <c r="BT17780" s="60" t="e">
        <f t="shared" si="9600"/>
        <v>#DIV/0!</v>
      </c>
      <c r="BU17780" s="58" t="e">
        <f t="shared" si="9585"/>
        <v>#N/A</v>
      </c>
      <c r="BV17780" s="58" t="e">
        <f t="shared" si="9586"/>
        <v>#N/A</v>
      </c>
      <c r="BW17780" s="60" t="e">
        <f t="shared" si="9601"/>
        <v>#N/A</v>
      </c>
      <c r="BX17780" s="58" t="e">
        <f t="shared" si="9587"/>
        <v>#N/A</v>
      </c>
      <c r="BY17780" s="60" t="e">
        <f t="shared" si="9602"/>
        <v>#N/A</v>
      </c>
      <c r="BZ17780" s="60" t="e">
        <f t="shared" si="9603"/>
        <v>#N/A</v>
      </c>
      <c r="CA17780" s="60" t="e">
        <f t="shared" si="9604"/>
        <v>#N/A</v>
      </c>
      <c r="CB17780" s="58" t="e">
        <f t="shared" si="9588"/>
        <v>#DIV/0!</v>
      </c>
      <c r="CC17780" s="60" t="e">
        <f t="shared" si="9605"/>
        <v>#DIV/0!</v>
      </c>
      <c r="CD17780" s="60" t="e">
        <f t="shared" si="9606"/>
        <v>#DIV/0!</v>
      </c>
      <c r="CE17780" s="60" t="e">
        <f t="shared" si="9607"/>
        <v>#DIV/0!</v>
      </c>
      <c r="CF17780" s="52" t="e">
        <f t="shared" si="9608"/>
        <v>#N/A</v>
      </c>
      <c r="CG17780" s="52" t="e">
        <f t="shared" si="9609"/>
        <v>#N/A</v>
      </c>
      <c r="CH17780" s="60" t="e">
        <f t="shared" si="9610"/>
        <v>#DIV/0!</v>
      </c>
      <c r="CI17780" s="60" t="e">
        <f t="shared" si="9611"/>
        <v>#DIV/0!</v>
      </c>
      <c r="CJ17780" s="60" t="e">
        <f t="shared" si="9580"/>
        <v>#N/A</v>
      </c>
      <c r="CK17780" s="60" t="e">
        <f t="shared" si="9580"/>
        <v>#N/A</v>
      </c>
      <c r="CL17780" s="60" t="e">
        <f t="shared" si="9580"/>
        <v>#DIV/0!</v>
      </c>
      <c r="CM17780" s="60" t="e">
        <f t="shared" si="9579"/>
        <v>#DIV/0!</v>
      </c>
      <c r="CN17780" s="60" t="e">
        <f t="shared" si="9612"/>
        <v>#N/A</v>
      </c>
      <c r="CO17780" s="60" t="e">
        <f t="shared" si="9613"/>
        <v>#DIV/0!</v>
      </c>
      <c r="CP17780" s="60" t="str">
        <f t="shared" si="9589"/>
        <v/>
      </c>
      <c r="CQ17780" s="60"/>
      <c r="CR17780" s="44"/>
      <c r="CS17780" s="58" t="e">
        <f t="shared" si="9590"/>
        <v>#N/A</v>
      </c>
      <c r="CT17780" s="58" t="e">
        <f t="shared" si="9591"/>
        <v>#N/A</v>
      </c>
      <c r="CU17780" s="58" t="e">
        <f t="shared" si="9592"/>
        <v>#DIV/0!</v>
      </c>
      <c r="CV17780" s="60" t="e">
        <f t="shared" si="9614"/>
        <v>#N/A</v>
      </c>
      <c r="CW17780" s="60">
        <f t="shared" si="9593"/>
        <v>1</v>
      </c>
      <c r="CX17780" s="60" t="e">
        <f t="shared" si="9615"/>
        <v>#DIV/0!</v>
      </c>
      <c r="CY17780" s="60" t="e">
        <f t="shared" si="9594"/>
        <v>#N/A</v>
      </c>
      <c r="CZ17780" s="60" t="e">
        <f t="shared" si="9595"/>
        <v>#N/A</v>
      </c>
      <c r="DA17780" s="60" t="e">
        <f t="shared" si="9616"/>
        <v>#DIV/0!</v>
      </c>
      <c r="DB17780" s="60" t="e">
        <f t="shared" si="9616"/>
        <v>#N/A</v>
      </c>
      <c r="DC17780" s="60" t="e">
        <f t="shared" si="9596"/>
        <v>#DIV/0!</v>
      </c>
      <c r="DD17780" s="60" t="e">
        <f t="shared" si="9617"/>
        <v>#N/A</v>
      </c>
      <c r="DE17780" s="60" t="e">
        <f t="shared" si="9618"/>
        <v>#N/A</v>
      </c>
      <c r="DF17780" s="60" t="str">
        <f t="shared" si="9597"/>
        <v/>
      </c>
    </row>
    <row r="17781" spans="66:110" s="1" customFormat="1" x14ac:dyDescent="0.3">
      <c r="BN17781" s="58" t="e">
        <f t="shared" si="9581"/>
        <v>#N/A</v>
      </c>
      <c r="BO17781" s="59" t="e">
        <f t="shared" si="9582"/>
        <v>#N/A</v>
      </c>
      <c r="BP17781" s="58" t="e">
        <f t="shared" si="9583"/>
        <v>#DIV/0!</v>
      </c>
      <c r="BQ17781" s="60" t="e">
        <f t="shared" si="9598"/>
        <v>#DIV/0!</v>
      </c>
      <c r="BR17781" s="58" t="e">
        <f t="shared" si="9584"/>
        <v>#N/A</v>
      </c>
      <c r="BS17781" s="60" t="e">
        <f t="shared" si="9599"/>
        <v>#N/A</v>
      </c>
      <c r="BT17781" s="60" t="e">
        <f t="shared" si="9600"/>
        <v>#DIV/0!</v>
      </c>
      <c r="BU17781" s="58" t="e">
        <f t="shared" si="9585"/>
        <v>#N/A</v>
      </c>
      <c r="BV17781" s="58" t="e">
        <f t="shared" si="9586"/>
        <v>#N/A</v>
      </c>
      <c r="BW17781" s="60" t="e">
        <f t="shared" si="9601"/>
        <v>#N/A</v>
      </c>
      <c r="BX17781" s="58" t="e">
        <f t="shared" si="9587"/>
        <v>#N/A</v>
      </c>
      <c r="BY17781" s="60" t="e">
        <f t="shared" si="9602"/>
        <v>#N/A</v>
      </c>
      <c r="BZ17781" s="60" t="e">
        <f t="shared" si="9603"/>
        <v>#N/A</v>
      </c>
      <c r="CA17781" s="60" t="e">
        <f t="shared" si="9604"/>
        <v>#N/A</v>
      </c>
      <c r="CB17781" s="58" t="e">
        <f t="shared" si="9588"/>
        <v>#DIV/0!</v>
      </c>
      <c r="CC17781" s="60" t="e">
        <f t="shared" si="9605"/>
        <v>#DIV/0!</v>
      </c>
      <c r="CD17781" s="60" t="e">
        <f t="shared" si="9606"/>
        <v>#DIV/0!</v>
      </c>
      <c r="CE17781" s="60" t="e">
        <f t="shared" si="9607"/>
        <v>#DIV/0!</v>
      </c>
      <c r="CF17781" s="52" t="e">
        <f t="shared" si="9608"/>
        <v>#N/A</v>
      </c>
      <c r="CG17781" s="52" t="e">
        <f t="shared" si="9609"/>
        <v>#N/A</v>
      </c>
      <c r="CH17781" s="60" t="e">
        <f t="shared" si="9610"/>
        <v>#DIV/0!</v>
      </c>
      <c r="CI17781" s="60" t="e">
        <f t="shared" si="9611"/>
        <v>#DIV/0!</v>
      </c>
      <c r="CJ17781" s="60" t="e">
        <f t="shared" si="9580"/>
        <v>#N/A</v>
      </c>
      <c r="CK17781" s="60" t="e">
        <f t="shared" si="9580"/>
        <v>#N/A</v>
      </c>
      <c r="CL17781" s="60" t="e">
        <f t="shared" si="9580"/>
        <v>#DIV/0!</v>
      </c>
      <c r="CM17781" s="60" t="e">
        <f t="shared" si="9579"/>
        <v>#DIV/0!</v>
      </c>
      <c r="CN17781" s="60" t="e">
        <f t="shared" si="9612"/>
        <v>#N/A</v>
      </c>
      <c r="CO17781" s="60" t="e">
        <f t="shared" si="9613"/>
        <v>#DIV/0!</v>
      </c>
      <c r="CP17781" s="60" t="str">
        <f t="shared" si="9589"/>
        <v/>
      </c>
      <c r="CQ17781" s="60"/>
      <c r="CR17781" s="44"/>
      <c r="CS17781" s="58" t="e">
        <f t="shared" si="9590"/>
        <v>#N/A</v>
      </c>
      <c r="CT17781" s="58" t="e">
        <f t="shared" si="9591"/>
        <v>#N/A</v>
      </c>
      <c r="CU17781" s="58" t="e">
        <f t="shared" si="9592"/>
        <v>#DIV/0!</v>
      </c>
      <c r="CV17781" s="60" t="e">
        <f t="shared" si="9614"/>
        <v>#N/A</v>
      </c>
      <c r="CW17781" s="60">
        <f t="shared" si="9593"/>
        <v>1</v>
      </c>
      <c r="CX17781" s="60" t="e">
        <f t="shared" si="9615"/>
        <v>#DIV/0!</v>
      </c>
      <c r="CY17781" s="60" t="e">
        <f t="shared" si="9594"/>
        <v>#N/A</v>
      </c>
      <c r="CZ17781" s="60" t="e">
        <f t="shared" si="9595"/>
        <v>#N/A</v>
      </c>
      <c r="DA17781" s="60" t="e">
        <f t="shared" si="9616"/>
        <v>#DIV/0!</v>
      </c>
      <c r="DB17781" s="60" t="e">
        <f t="shared" si="9616"/>
        <v>#N/A</v>
      </c>
      <c r="DC17781" s="60" t="e">
        <f t="shared" si="9596"/>
        <v>#DIV/0!</v>
      </c>
      <c r="DD17781" s="60" t="e">
        <f t="shared" si="9617"/>
        <v>#N/A</v>
      </c>
      <c r="DE17781" s="60" t="e">
        <f t="shared" si="9618"/>
        <v>#N/A</v>
      </c>
      <c r="DF17781" s="60" t="str">
        <f t="shared" si="9597"/>
        <v/>
      </c>
    </row>
    <row r="17782" spans="66:110" s="1" customFormat="1" x14ac:dyDescent="0.3">
      <c r="BN17782" s="58" t="e">
        <f t="shared" si="9581"/>
        <v>#N/A</v>
      </c>
      <c r="BO17782" s="59" t="e">
        <f t="shared" si="9582"/>
        <v>#N/A</v>
      </c>
      <c r="BP17782" s="58" t="e">
        <f t="shared" si="9583"/>
        <v>#DIV/0!</v>
      </c>
      <c r="BQ17782" s="60" t="e">
        <f t="shared" si="9598"/>
        <v>#DIV/0!</v>
      </c>
      <c r="BR17782" s="58" t="e">
        <f t="shared" si="9584"/>
        <v>#N/A</v>
      </c>
      <c r="BS17782" s="60" t="e">
        <f t="shared" si="9599"/>
        <v>#N/A</v>
      </c>
      <c r="BT17782" s="60" t="e">
        <f t="shared" si="9600"/>
        <v>#DIV/0!</v>
      </c>
      <c r="BU17782" s="58" t="e">
        <f t="shared" si="9585"/>
        <v>#N/A</v>
      </c>
      <c r="BV17782" s="58" t="e">
        <f t="shared" si="9586"/>
        <v>#N/A</v>
      </c>
      <c r="BW17782" s="60" t="e">
        <f t="shared" si="9601"/>
        <v>#N/A</v>
      </c>
      <c r="BX17782" s="58" t="e">
        <f t="shared" si="9587"/>
        <v>#N/A</v>
      </c>
      <c r="BY17782" s="60" t="e">
        <f t="shared" si="9602"/>
        <v>#N/A</v>
      </c>
      <c r="BZ17782" s="60" t="e">
        <f t="shared" si="9603"/>
        <v>#N/A</v>
      </c>
      <c r="CA17782" s="60" t="e">
        <f t="shared" si="9604"/>
        <v>#N/A</v>
      </c>
      <c r="CB17782" s="58" t="e">
        <f t="shared" si="9588"/>
        <v>#DIV/0!</v>
      </c>
      <c r="CC17782" s="60" t="e">
        <f t="shared" si="9605"/>
        <v>#DIV/0!</v>
      </c>
      <c r="CD17782" s="60" t="e">
        <f t="shared" si="9606"/>
        <v>#DIV/0!</v>
      </c>
      <c r="CE17782" s="60" t="e">
        <f t="shared" si="9607"/>
        <v>#DIV/0!</v>
      </c>
      <c r="CF17782" s="52" t="e">
        <f t="shared" si="9608"/>
        <v>#N/A</v>
      </c>
      <c r="CG17782" s="52" t="e">
        <f t="shared" si="9609"/>
        <v>#N/A</v>
      </c>
      <c r="CH17782" s="60" t="e">
        <f t="shared" si="9610"/>
        <v>#DIV/0!</v>
      </c>
      <c r="CI17782" s="60" t="e">
        <f t="shared" si="9611"/>
        <v>#DIV/0!</v>
      </c>
      <c r="CJ17782" s="60" t="e">
        <f t="shared" si="9580"/>
        <v>#N/A</v>
      </c>
      <c r="CK17782" s="60" t="e">
        <f t="shared" si="9580"/>
        <v>#N/A</v>
      </c>
      <c r="CL17782" s="60" t="e">
        <f t="shared" si="9580"/>
        <v>#DIV/0!</v>
      </c>
      <c r="CM17782" s="60" t="e">
        <f t="shared" si="9579"/>
        <v>#DIV/0!</v>
      </c>
      <c r="CN17782" s="60" t="e">
        <f t="shared" si="9612"/>
        <v>#N/A</v>
      </c>
      <c r="CO17782" s="60" t="e">
        <f t="shared" si="9613"/>
        <v>#DIV/0!</v>
      </c>
      <c r="CP17782" s="60" t="str">
        <f t="shared" si="9589"/>
        <v/>
      </c>
      <c r="CQ17782" s="60"/>
      <c r="CR17782" s="44"/>
      <c r="CS17782" s="58" t="e">
        <f t="shared" si="9590"/>
        <v>#N/A</v>
      </c>
      <c r="CT17782" s="58" t="e">
        <f t="shared" si="9591"/>
        <v>#N/A</v>
      </c>
      <c r="CU17782" s="58" t="e">
        <f t="shared" si="9592"/>
        <v>#DIV/0!</v>
      </c>
      <c r="CV17782" s="60" t="e">
        <f t="shared" si="9614"/>
        <v>#N/A</v>
      </c>
      <c r="CW17782" s="60">
        <f t="shared" si="9593"/>
        <v>1</v>
      </c>
      <c r="CX17782" s="60" t="e">
        <f t="shared" si="9615"/>
        <v>#DIV/0!</v>
      </c>
      <c r="CY17782" s="60" t="e">
        <f t="shared" si="9594"/>
        <v>#N/A</v>
      </c>
      <c r="CZ17782" s="60" t="e">
        <f t="shared" si="9595"/>
        <v>#N/A</v>
      </c>
      <c r="DA17782" s="60" t="e">
        <f t="shared" si="9616"/>
        <v>#DIV/0!</v>
      </c>
      <c r="DB17782" s="60" t="e">
        <f t="shared" si="9616"/>
        <v>#N/A</v>
      </c>
      <c r="DC17782" s="60" t="e">
        <f t="shared" si="9596"/>
        <v>#DIV/0!</v>
      </c>
      <c r="DD17782" s="60" t="e">
        <f t="shared" si="9617"/>
        <v>#N/A</v>
      </c>
      <c r="DE17782" s="60" t="e">
        <f t="shared" si="9618"/>
        <v>#N/A</v>
      </c>
      <c r="DF17782" s="60" t="str">
        <f t="shared" si="9597"/>
        <v/>
      </c>
    </row>
    <row r="17783" spans="66:110" s="1" customFormat="1" x14ac:dyDescent="0.3">
      <c r="BN17783" s="58" t="e">
        <f t="shared" si="9581"/>
        <v>#N/A</v>
      </c>
      <c r="BO17783" s="59" t="e">
        <f t="shared" si="9582"/>
        <v>#N/A</v>
      </c>
      <c r="BP17783" s="58" t="e">
        <f t="shared" si="9583"/>
        <v>#DIV/0!</v>
      </c>
      <c r="BQ17783" s="60" t="e">
        <f t="shared" si="9598"/>
        <v>#DIV/0!</v>
      </c>
      <c r="BR17783" s="58" t="e">
        <f t="shared" si="9584"/>
        <v>#N/A</v>
      </c>
      <c r="BS17783" s="60" t="e">
        <f t="shared" si="9599"/>
        <v>#N/A</v>
      </c>
      <c r="BT17783" s="60" t="e">
        <f t="shared" si="9600"/>
        <v>#DIV/0!</v>
      </c>
      <c r="BU17783" s="58" t="e">
        <f t="shared" si="9585"/>
        <v>#N/A</v>
      </c>
      <c r="BV17783" s="58" t="e">
        <f t="shared" si="9586"/>
        <v>#N/A</v>
      </c>
      <c r="BW17783" s="60" t="e">
        <f t="shared" si="9601"/>
        <v>#N/A</v>
      </c>
      <c r="BX17783" s="58" t="e">
        <f t="shared" si="9587"/>
        <v>#N/A</v>
      </c>
      <c r="BY17783" s="60" t="e">
        <f t="shared" si="9602"/>
        <v>#N/A</v>
      </c>
      <c r="BZ17783" s="60" t="e">
        <f t="shared" si="9603"/>
        <v>#N/A</v>
      </c>
      <c r="CA17783" s="60" t="e">
        <f t="shared" si="9604"/>
        <v>#N/A</v>
      </c>
      <c r="CB17783" s="58" t="e">
        <f t="shared" si="9588"/>
        <v>#DIV/0!</v>
      </c>
      <c r="CC17783" s="60" t="e">
        <f t="shared" si="9605"/>
        <v>#DIV/0!</v>
      </c>
      <c r="CD17783" s="60" t="e">
        <f t="shared" si="9606"/>
        <v>#DIV/0!</v>
      </c>
      <c r="CE17783" s="60" t="e">
        <f t="shared" si="9607"/>
        <v>#DIV/0!</v>
      </c>
      <c r="CF17783" s="52" t="e">
        <f t="shared" si="9608"/>
        <v>#N/A</v>
      </c>
      <c r="CG17783" s="52" t="e">
        <f t="shared" si="9609"/>
        <v>#N/A</v>
      </c>
      <c r="CH17783" s="60" t="e">
        <f t="shared" si="9610"/>
        <v>#DIV/0!</v>
      </c>
      <c r="CI17783" s="60" t="e">
        <f t="shared" si="9611"/>
        <v>#DIV/0!</v>
      </c>
      <c r="CJ17783" s="60" t="e">
        <f t="shared" si="9580"/>
        <v>#N/A</v>
      </c>
      <c r="CK17783" s="60" t="e">
        <f t="shared" si="9580"/>
        <v>#N/A</v>
      </c>
      <c r="CL17783" s="60" t="e">
        <f t="shared" si="9580"/>
        <v>#DIV/0!</v>
      </c>
      <c r="CM17783" s="60" t="e">
        <f t="shared" si="9579"/>
        <v>#DIV/0!</v>
      </c>
      <c r="CN17783" s="60" t="e">
        <f t="shared" si="9612"/>
        <v>#N/A</v>
      </c>
      <c r="CO17783" s="60" t="e">
        <f t="shared" si="9613"/>
        <v>#DIV/0!</v>
      </c>
      <c r="CP17783" s="60" t="str">
        <f t="shared" si="9589"/>
        <v/>
      </c>
      <c r="CQ17783" s="60"/>
      <c r="CR17783" s="44"/>
      <c r="CS17783" s="58" t="e">
        <f t="shared" si="9590"/>
        <v>#N/A</v>
      </c>
      <c r="CT17783" s="58" t="e">
        <f t="shared" si="9591"/>
        <v>#N/A</v>
      </c>
      <c r="CU17783" s="58" t="e">
        <f t="shared" si="9592"/>
        <v>#DIV/0!</v>
      </c>
      <c r="CV17783" s="60" t="e">
        <f t="shared" si="9614"/>
        <v>#N/A</v>
      </c>
      <c r="CW17783" s="60">
        <f t="shared" si="9593"/>
        <v>1</v>
      </c>
      <c r="CX17783" s="60" t="e">
        <f t="shared" si="9615"/>
        <v>#DIV/0!</v>
      </c>
      <c r="CY17783" s="60" t="e">
        <f t="shared" si="9594"/>
        <v>#N/A</v>
      </c>
      <c r="CZ17783" s="60" t="e">
        <f t="shared" si="9595"/>
        <v>#N/A</v>
      </c>
      <c r="DA17783" s="60" t="e">
        <f t="shared" si="9616"/>
        <v>#DIV/0!</v>
      </c>
      <c r="DB17783" s="60" t="e">
        <f t="shared" si="9616"/>
        <v>#N/A</v>
      </c>
      <c r="DC17783" s="60" t="e">
        <f t="shared" si="9596"/>
        <v>#DIV/0!</v>
      </c>
      <c r="DD17783" s="60" t="e">
        <f t="shared" si="9617"/>
        <v>#N/A</v>
      </c>
      <c r="DE17783" s="60" t="e">
        <f t="shared" si="9618"/>
        <v>#N/A</v>
      </c>
      <c r="DF17783" s="60" t="str">
        <f t="shared" si="9597"/>
        <v/>
      </c>
    </row>
    <row r="17784" spans="66:110" s="1" customFormat="1" x14ac:dyDescent="0.3">
      <c r="BN17784" s="58" t="e">
        <f t="shared" si="9581"/>
        <v>#N/A</v>
      </c>
      <c r="BO17784" s="59" t="e">
        <f t="shared" si="9582"/>
        <v>#N/A</v>
      </c>
      <c r="BP17784" s="58" t="e">
        <f t="shared" si="9583"/>
        <v>#DIV/0!</v>
      </c>
      <c r="BQ17784" s="60" t="e">
        <f t="shared" si="9598"/>
        <v>#DIV/0!</v>
      </c>
      <c r="BR17784" s="58" t="e">
        <f t="shared" si="9584"/>
        <v>#N/A</v>
      </c>
      <c r="BS17784" s="60" t="e">
        <f t="shared" si="9599"/>
        <v>#N/A</v>
      </c>
      <c r="BT17784" s="60" t="e">
        <f t="shared" si="9600"/>
        <v>#DIV/0!</v>
      </c>
      <c r="BU17784" s="58" t="e">
        <f t="shared" si="9585"/>
        <v>#N/A</v>
      </c>
      <c r="BV17784" s="58" t="e">
        <f t="shared" si="9586"/>
        <v>#N/A</v>
      </c>
      <c r="BW17784" s="60" t="e">
        <f t="shared" si="9601"/>
        <v>#N/A</v>
      </c>
      <c r="BX17784" s="58" t="e">
        <f t="shared" si="9587"/>
        <v>#N/A</v>
      </c>
      <c r="BY17784" s="60" t="e">
        <f t="shared" si="9602"/>
        <v>#N/A</v>
      </c>
      <c r="BZ17784" s="60" t="e">
        <f t="shared" si="9603"/>
        <v>#N/A</v>
      </c>
      <c r="CA17784" s="60" t="e">
        <f t="shared" si="9604"/>
        <v>#N/A</v>
      </c>
      <c r="CB17784" s="58" t="e">
        <f t="shared" si="9588"/>
        <v>#DIV/0!</v>
      </c>
      <c r="CC17784" s="60" t="e">
        <f t="shared" si="9605"/>
        <v>#DIV/0!</v>
      </c>
      <c r="CD17784" s="60" t="e">
        <f t="shared" si="9606"/>
        <v>#DIV/0!</v>
      </c>
      <c r="CE17784" s="60" t="e">
        <f t="shared" si="9607"/>
        <v>#DIV/0!</v>
      </c>
      <c r="CF17784" s="52" t="e">
        <f t="shared" si="9608"/>
        <v>#N/A</v>
      </c>
      <c r="CG17784" s="52" t="e">
        <f t="shared" si="9609"/>
        <v>#N/A</v>
      </c>
      <c r="CH17784" s="60" t="e">
        <f t="shared" si="9610"/>
        <v>#DIV/0!</v>
      </c>
      <c r="CI17784" s="60" t="e">
        <f t="shared" si="9611"/>
        <v>#DIV/0!</v>
      </c>
      <c r="CJ17784" s="60" t="e">
        <f t="shared" si="9580"/>
        <v>#N/A</v>
      </c>
      <c r="CK17784" s="60" t="e">
        <f t="shared" si="9580"/>
        <v>#N/A</v>
      </c>
      <c r="CL17784" s="60" t="e">
        <f t="shared" si="9580"/>
        <v>#DIV/0!</v>
      </c>
      <c r="CM17784" s="60" t="e">
        <f t="shared" si="9579"/>
        <v>#DIV/0!</v>
      </c>
      <c r="CN17784" s="60" t="e">
        <f t="shared" si="9612"/>
        <v>#N/A</v>
      </c>
      <c r="CO17784" s="60" t="e">
        <f t="shared" si="9613"/>
        <v>#DIV/0!</v>
      </c>
      <c r="CP17784" s="60" t="str">
        <f t="shared" si="9589"/>
        <v/>
      </c>
      <c r="CQ17784" s="60"/>
      <c r="CR17784" s="44"/>
      <c r="CS17784" s="58" t="e">
        <f t="shared" si="9590"/>
        <v>#N/A</v>
      </c>
      <c r="CT17784" s="58" t="e">
        <f t="shared" si="9591"/>
        <v>#N/A</v>
      </c>
      <c r="CU17784" s="58" t="e">
        <f t="shared" si="9592"/>
        <v>#DIV/0!</v>
      </c>
      <c r="CV17784" s="60" t="e">
        <f t="shared" si="9614"/>
        <v>#N/A</v>
      </c>
      <c r="CW17784" s="60">
        <f t="shared" si="9593"/>
        <v>1</v>
      </c>
      <c r="CX17784" s="60" t="e">
        <f t="shared" si="9615"/>
        <v>#DIV/0!</v>
      </c>
      <c r="CY17784" s="60" t="e">
        <f t="shared" si="9594"/>
        <v>#N/A</v>
      </c>
      <c r="CZ17784" s="60" t="e">
        <f t="shared" si="9595"/>
        <v>#N/A</v>
      </c>
      <c r="DA17784" s="60" t="e">
        <f t="shared" si="9616"/>
        <v>#DIV/0!</v>
      </c>
      <c r="DB17784" s="60" t="e">
        <f t="shared" si="9616"/>
        <v>#N/A</v>
      </c>
      <c r="DC17784" s="60" t="e">
        <f t="shared" si="9596"/>
        <v>#DIV/0!</v>
      </c>
      <c r="DD17784" s="60" t="e">
        <f t="shared" si="9617"/>
        <v>#N/A</v>
      </c>
      <c r="DE17784" s="60" t="e">
        <f t="shared" si="9618"/>
        <v>#N/A</v>
      </c>
      <c r="DF17784" s="60" t="str">
        <f t="shared" si="9597"/>
        <v/>
      </c>
    </row>
    <row r="17785" spans="66:110" s="1" customFormat="1" x14ac:dyDescent="0.3">
      <c r="BN17785" s="58" t="e">
        <f t="shared" si="9581"/>
        <v>#N/A</v>
      </c>
      <c r="BO17785" s="59" t="e">
        <f t="shared" si="9582"/>
        <v>#N/A</v>
      </c>
      <c r="BP17785" s="58" t="e">
        <f t="shared" si="9583"/>
        <v>#DIV/0!</v>
      </c>
      <c r="BQ17785" s="60" t="e">
        <f t="shared" si="9598"/>
        <v>#DIV/0!</v>
      </c>
      <c r="BR17785" s="58" t="e">
        <f t="shared" si="9584"/>
        <v>#N/A</v>
      </c>
      <c r="BS17785" s="60" t="e">
        <f t="shared" si="9599"/>
        <v>#N/A</v>
      </c>
      <c r="BT17785" s="60" t="e">
        <f t="shared" si="9600"/>
        <v>#DIV/0!</v>
      </c>
      <c r="BU17785" s="58" t="e">
        <f t="shared" si="9585"/>
        <v>#N/A</v>
      </c>
      <c r="BV17785" s="58" t="e">
        <f t="shared" si="9586"/>
        <v>#N/A</v>
      </c>
      <c r="BW17785" s="60" t="e">
        <f t="shared" si="9601"/>
        <v>#N/A</v>
      </c>
      <c r="BX17785" s="58" t="e">
        <f t="shared" si="9587"/>
        <v>#N/A</v>
      </c>
      <c r="BY17785" s="60" t="e">
        <f t="shared" si="9602"/>
        <v>#N/A</v>
      </c>
      <c r="BZ17785" s="60" t="e">
        <f t="shared" si="9603"/>
        <v>#N/A</v>
      </c>
      <c r="CA17785" s="60" t="e">
        <f t="shared" si="9604"/>
        <v>#N/A</v>
      </c>
      <c r="CB17785" s="58" t="e">
        <f t="shared" si="9588"/>
        <v>#DIV/0!</v>
      </c>
      <c r="CC17785" s="60" t="e">
        <f t="shared" si="9605"/>
        <v>#DIV/0!</v>
      </c>
      <c r="CD17785" s="60" t="e">
        <f t="shared" si="9606"/>
        <v>#DIV/0!</v>
      </c>
      <c r="CE17785" s="60" t="e">
        <f t="shared" si="9607"/>
        <v>#DIV/0!</v>
      </c>
      <c r="CF17785" s="52" t="e">
        <f t="shared" si="9608"/>
        <v>#N/A</v>
      </c>
      <c r="CG17785" s="52" t="e">
        <f t="shared" si="9609"/>
        <v>#N/A</v>
      </c>
      <c r="CH17785" s="60" t="e">
        <f t="shared" si="9610"/>
        <v>#DIV/0!</v>
      </c>
      <c r="CI17785" s="60" t="e">
        <f t="shared" si="9611"/>
        <v>#DIV/0!</v>
      </c>
      <c r="CJ17785" s="60" t="e">
        <f t="shared" si="9580"/>
        <v>#N/A</v>
      </c>
      <c r="CK17785" s="60" t="e">
        <f t="shared" si="9580"/>
        <v>#N/A</v>
      </c>
      <c r="CL17785" s="60" t="e">
        <f t="shared" si="9580"/>
        <v>#DIV/0!</v>
      </c>
      <c r="CM17785" s="60" t="e">
        <f t="shared" si="9579"/>
        <v>#DIV/0!</v>
      </c>
      <c r="CN17785" s="60" t="e">
        <f t="shared" si="9612"/>
        <v>#N/A</v>
      </c>
      <c r="CO17785" s="60" t="e">
        <f t="shared" si="9613"/>
        <v>#DIV/0!</v>
      </c>
      <c r="CP17785" s="60" t="str">
        <f t="shared" si="9589"/>
        <v/>
      </c>
      <c r="CQ17785" s="60"/>
      <c r="CR17785" s="44"/>
      <c r="CS17785" s="58" t="e">
        <f t="shared" si="9590"/>
        <v>#N/A</v>
      </c>
      <c r="CT17785" s="58" t="e">
        <f t="shared" si="9591"/>
        <v>#N/A</v>
      </c>
      <c r="CU17785" s="58" t="e">
        <f t="shared" si="9592"/>
        <v>#DIV/0!</v>
      </c>
      <c r="CV17785" s="60" t="e">
        <f t="shared" si="9614"/>
        <v>#N/A</v>
      </c>
      <c r="CW17785" s="60">
        <f t="shared" si="9593"/>
        <v>1</v>
      </c>
      <c r="CX17785" s="60" t="e">
        <f t="shared" si="9615"/>
        <v>#DIV/0!</v>
      </c>
      <c r="CY17785" s="60" t="e">
        <f t="shared" si="9594"/>
        <v>#N/A</v>
      </c>
      <c r="CZ17785" s="60" t="e">
        <f t="shared" si="9595"/>
        <v>#N/A</v>
      </c>
      <c r="DA17785" s="60" t="e">
        <f t="shared" si="9616"/>
        <v>#DIV/0!</v>
      </c>
      <c r="DB17785" s="60" t="e">
        <f t="shared" si="9616"/>
        <v>#N/A</v>
      </c>
      <c r="DC17785" s="60" t="e">
        <f t="shared" si="9596"/>
        <v>#DIV/0!</v>
      </c>
      <c r="DD17785" s="60" t="e">
        <f t="shared" si="9617"/>
        <v>#N/A</v>
      </c>
      <c r="DE17785" s="60" t="e">
        <f t="shared" si="9618"/>
        <v>#N/A</v>
      </c>
      <c r="DF17785" s="60" t="str">
        <f t="shared" si="9597"/>
        <v/>
      </c>
    </row>
    <row r="17786" spans="66:110" s="1" customFormat="1" x14ac:dyDescent="0.3">
      <c r="BN17786" s="58" t="e">
        <f t="shared" si="9581"/>
        <v>#N/A</v>
      </c>
      <c r="BO17786" s="59" t="e">
        <f t="shared" si="9582"/>
        <v>#N/A</v>
      </c>
      <c r="BP17786" s="58" t="e">
        <f t="shared" si="9583"/>
        <v>#DIV/0!</v>
      </c>
      <c r="BQ17786" s="60" t="e">
        <f t="shared" si="9598"/>
        <v>#DIV/0!</v>
      </c>
      <c r="BR17786" s="58" t="e">
        <f t="shared" si="9584"/>
        <v>#N/A</v>
      </c>
      <c r="BS17786" s="60" t="e">
        <f t="shared" si="9599"/>
        <v>#N/A</v>
      </c>
      <c r="BT17786" s="60" t="e">
        <f t="shared" si="9600"/>
        <v>#DIV/0!</v>
      </c>
      <c r="BU17786" s="58" t="e">
        <f t="shared" si="9585"/>
        <v>#N/A</v>
      </c>
      <c r="BV17786" s="58" t="e">
        <f t="shared" si="9586"/>
        <v>#N/A</v>
      </c>
      <c r="BW17786" s="60" t="e">
        <f t="shared" si="9601"/>
        <v>#N/A</v>
      </c>
      <c r="BX17786" s="58" t="e">
        <f t="shared" si="9587"/>
        <v>#N/A</v>
      </c>
      <c r="BY17786" s="60" t="e">
        <f t="shared" si="9602"/>
        <v>#N/A</v>
      </c>
      <c r="BZ17786" s="60" t="e">
        <f t="shared" si="9603"/>
        <v>#N/A</v>
      </c>
      <c r="CA17786" s="60" t="e">
        <f t="shared" si="9604"/>
        <v>#N/A</v>
      </c>
      <c r="CB17786" s="58" t="e">
        <f t="shared" si="9588"/>
        <v>#DIV/0!</v>
      </c>
      <c r="CC17786" s="60" t="e">
        <f t="shared" si="9605"/>
        <v>#DIV/0!</v>
      </c>
      <c r="CD17786" s="60" t="e">
        <f t="shared" si="9606"/>
        <v>#DIV/0!</v>
      </c>
      <c r="CE17786" s="60" t="e">
        <f t="shared" si="9607"/>
        <v>#DIV/0!</v>
      </c>
      <c r="CF17786" s="52" t="e">
        <f t="shared" si="9608"/>
        <v>#N/A</v>
      </c>
      <c r="CG17786" s="52" t="e">
        <f t="shared" si="9609"/>
        <v>#N/A</v>
      </c>
      <c r="CH17786" s="60" t="e">
        <f t="shared" si="9610"/>
        <v>#DIV/0!</v>
      </c>
      <c r="CI17786" s="60" t="e">
        <f t="shared" si="9611"/>
        <v>#DIV/0!</v>
      </c>
      <c r="CJ17786" s="60" t="e">
        <f t="shared" si="9580"/>
        <v>#N/A</v>
      </c>
      <c r="CK17786" s="60" t="e">
        <f t="shared" si="9580"/>
        <v>#N/A</v>
      </c>
      <c r="CL17786" s="60" t="e">
        <f t="shared" si="9580"/>
        <v>#DIV/0!</v>
      </c>
      <c r="CM17786" s="60" t="e">
        <f t="shared" si="9579"/>
        <v>#DIV/0!</v>
      </c>
      <c r="CN17786" s="60" t="e">
        <f t="shared" si="9612"/>
        <v>#N/A</v>
      </c>
      <c r="CO17786" s="60" t="e">
        <f t="shared" si="9613"/>
        <v>#DIV/0!</v>
      </c>
      <c r="CP17786" s="60" t="str">
        <f t="shared" si="9589"/>
        <v/>
      </c>
      <c r="CQ17786" s="60"/>
      <c r="CR17786" s="44"/>
      <c r="CS17786" s="58" t="e">
        <f t="shared" si="9590"/>
        <v>#N/A</v>
      </c>
      <c r="CT17786" s="58" t="e">
        <f t="shared" si="9591"/>
        <v>#N/A</v>
      </c>
      <c r="CU17786" s="58" t="e">
        <f t="shared" si="9592"/>
        <v>#DIV/0!</v>
      </c>
      <c r="CV17786" s="60" t="e">
        <f t="shared" si="9614"/>
        <v>#N/A</v>
      </c>
      <c r="CW17786" s="60">
        <f t="shared" si="9593"/>
        <v>1</v>
      </c>
      <c r="CX17786" s="60" t="e">
        <f t="shared" si="9615"/>
        <v>#DIV/0!</v>
      </c>
      <c r="CY17786" s="60" t="e">
        <f t="shared" si="9594"/>
        <v>#N/A</v>
      </c>
      <c r="CZ17786" s="60" t="e">
        <f t="shared" si="9595"/>
        <v>#N/A</v>
      </c>
      <c r="DA17786" s="60" t="e">
        <f t="shared" si="9616"/>
        <v>#DIV/0!</v>
      </c>
      <c r="DB17786" s="60" t="e">
        <f t="shared" si="9616"/>
        <v>#N/A</v>
      </c>
      <c r="DC17786" s="60" t="e">
        <f t="shared" si="9596"/>
        <v>#DIV/0!</v>
      </c>
      <c r="DD17786" s="60" t="e">
        <f t="shared" si="9617"/>
        <v>#N/A</v>
      </c>
      <c r="DE17786" s="60" t="e">
        <f t="shared" si="9618"/>
        <v>#N/A</v>
      </c>
      <c r="DF17786" s="60" t="str">
        <f t="shared" si="9597"/>
        <v/>
      </c>
    </row>
    <row r="17787" spans="66:110" s="1" customFormat="1" x14ac:dyDescent="0.3">
      <c r="BN17787" s="58" t="e">
        <f t="shared" si="9581"/>
        <v>#N/A</v>
      </c>
      <c r="BO17787" s="59" t="e">
        <f t="shared" si="9582"/>
        <v>#N/A</v>
      </c>
      <c r="BP17787" s="58" t="e">
        <f t="shared" si="9583"/>
        <v>#DIV/0!</v>
      </c>
      <c r="BQ17787" s="60" t="e">
        <f t="shared" si="9598"/>
        <v>#DIV/0!</v>
      </c>
      <c r="BR17787" s="58" t="e">
        <f t="shared" si="9584"/>
        <v>#N/A</v>
      </c>
      <c r="BS17787" s="60" t="e">
        <f t="shared" si="9599"/>
        <v>#N/A</v>
      </c>
      <c r="BT17787" s="60" t="e">
        <f t="shared" si="9600"/>
        <v>#DIV/0!</v>
      </c>
      <c r="BU17787" s="58" t="e">
        <f t="shared" si="9585"/>
        <v>#N/A</v>
      </c>
      <c r="BV17787" s="58" t="e">
        <f t="shared" si="9586"/>
        <v>#N/A</v>
      </c>
      <c r="BW17787" s="60" t="e">
        <f t="shared" si="9601"/>
        <v>#N/A</v>
      </c>
      <c r="BX17787" s="58" t="e">
        <f t="shared" si="9587"/>
        <v>#N/A</v>
      </c>
      <c r="BY17787" s="60" t="e">
        <f t="shared" si="9602"/>
        <v>#N/A</v>
      </c>
      <c r="BZ17787" s="60" t="e">
        <f t="shared" si="9603"/>
        <v>#N/A</v>
      </c>
      <c r="CA17787" s="60" t="e">
        <f t="shared" si="9604"/>
        <v>#N/A</v>
      </c>
      <c r="CB17787" s="58" t="e">
        <f t="shared" si="9588"/>
        <v>#DIV/0!</v>
      </c>
      <c r="CC17787" s="60" t="e">
        <f t="shared" si="9605"/>
        <v>#DIV/0!</v>
      </c>
      <c r="CD17787" s="60" t="e">
        <f t="shared" si="9606"/>
        <v>#DIV/0!</v>
      </c>
      <c r="CE17787" s="60" t="e">
        <f t="shared" si="9607"/>
        <v>#DIV/0!</v>
      </c>
      <c r="CF17787" s="52" t="e">
        <f t="shared" si="9608"/>
        <v>#N/A</v>
      </c>
      <c r="CG17787" s="52" t="e">
        <f t="shared" si="9609"/>
        <v>#N/A</v>
      </c>
      <c r="CH17787" s="60" t="e">
        <f t="shared" si="9610"/>
        <v>#DIV/0!</v>
      </c>
      <c r="CI17787" s="60" t="e">
        <f t="shared" si="9611"/>
        <v>#DIV/0!</v>
      </c>
      <c r="CJ17787" s="60" t="e">
        <f t="shared" si="9580"/>
        <v>#N/A</v>
      </c>
      <c r="CK17787" s="60" t="e">
        <f t="shared" si="9580"/>
        <v>#N/A</v>
      </c>
      <c r="CL17787" s="60" t="e">
        <f t="shared" si="9580"/>
        <v>#DIV/0!</v>
      </c>
      <c r="CM17787" s="60" t="e">
        <f t="shared" si="9579"/>
        <v>#DIV/0!</v>
      </c>
      <c r="CN17787" s="60" t="e">
        <f t="shared" si="9612"/>
        <v>#N/A</v>
      </c>
      <c r="CO17787" s="60" t="e">
        <f t="shared" si="9613"/>
        <v>#DIV/0!</v>
      </c>
      <c r="CP17787" s="60" t="str">
        <f t="shared" si="9589"/>
        <v/>
      </c>
      <c r="CQ17787" s="60"/>
      <c r="CR17787" s="44"/>
      <c r="CS17787" s="58" t="e">
        <f t="shared" si="9590"/>
        <v>#N/A</v>
      </c>
      <c r="CT17787" s="58" t="e">
        <f t="shared" si="9591"/>
        <v>#N/A</v>
      </c>
      <c r="CU17787" s="58" t="e">
        <f t="shared" si="9592"/>
        <v>#DIV/0!</v>
      </c>
      <c r="CV17787" s="60" t="e">
        <f t="shared" si="9614"/>
        <v>#N/A</v>
      </c>
      <c r="CW17787" s="60">
        <f t="shared" si="9593"/>
        <v>1</v>
      </c>
      <c r="CX17787" s="60" t="e">
        <f t="shared" si="9615"/>
        <v>#DIV/0!</v>
      </c>
      <c r="CY17787" s="60" t="e">
        <f t="shared" si="9594"/>
        <v>#N/A</v>
      </c>
      <c r="CZ17787" s="60" t="e">
        <f t="shared" si="9595"/>
        <v>#N/A</v>
      </c>
      <c r="DA17787" s="60" t="e">
        <f t="shared" si="9616"/>
        <v>#DIV/0!</v>
      </c>
      <c r="DB17787" s="60" t="e">
        <f t="shared" si="9616"/>
        <v>#N/A</v>
      </c>
      <c r="DC17787" s="60" t="e">
        <f t="shared" si="9596"/>
        <v>#DIV/0!</v>
      </c>
      <c r="DD17787" s="60" t="e">
        <f t="shared" si="9617"/>
        <v>#N/A</v>
      </c>
      <c r="DE17787" s="60" t="e">
        <f t="shared" si="9618"/>
        <v>#N/A</v>
      </c>
      <c r="DF17787" s="60" t="str">
        <f t="shared" si="9597"/>
        <v/>
      </c>
    </row>
    <row r="17788" spans="66:110" s="1" customFormat="1" x14ac:dyDescent="0.3">
      <c r="BN17788" s="58" t="e">
        <f t="shared" si="9581"/>
        <v>#N/A</v>
      </c>
      <c r="BO17788" s="59" t="e">
        <f t="shared" si="9582"/>
        <v>#N/A</v>
      </c>
      <c r="BP17788" s="58" t="e">
        <f t="shared" si="9583"/>
        <v>#DIV/0!</v>
      </c>
      <c r="BQ17788" s="60" t="e">
        <f t="shared" si="9598"/>
        <v>#DIV/0!</v>
      </c>
      <c r="BR17788" s="58" t="e">
        <f t="shared" si="9584"/>
        <v>#N/A</v>
      </c>
      <c r="BS17788" s="60" t="e">
        <f t="shared" si="9599"/>
        <v>#N/A</v>
      </c>
      <c r="BT17788" s="60" t="e">
        <f t="shared" si="9600"/>
        <v>#DIV/0!</v>
      </c>
      <c r="BU17788" s="58" t="e">
        <f t="shared" si="9585"/>
        <v>#N/A</v>
      </c>
      <c r="BV17788" s="58" t="e">
        <f t="shared" si="9586"/>
        <v>#N/A</v>
      </c>
      <c r="BW17788" s="60" t="e">
        <f t="shared" si="9601"/>
        <v>#N/A</v>
      </c>
      <c r="BX17788" s="58" t="e">
        <f t="shared" si="9587"/>
        <v>#N/A</v>
      </c>
      <c r="BY17788" s="60" t="e">
        <f t="shared" si="9602"/>
        <v>#N/A</v>
      </c>
      <c r="BZ17788" s="60" t="e">
        <f t="shared" si="9603"/>
        <v>#N/A</v>
      </c>
      <c r="CA17788" s="60" t="e">
        <f t="shared" si="9604"/>
        <v>#N/A</v>
      </c>
      <c r="CB17788" s="58" t="e">
        <f t="shared" si="9588"/>
        <v>#DIV/0!</v>
      </c>
      <c r="CC17788" s="60" t="e">
        <f t="shared" si="9605"/>
        <v>#DIV/0!</v>
      </c>
      <c r="CD17788" s="60" t="e">
        <f t="shared" si="9606"/>
        <v>#DIV/0!</v>
      </c>
      <c r="CE17788" s="60" t="e">
        <f t="shared" si="9607"/>
        <v>#DIV/0!</v>
      </c>
      <c r="CF17788" s="52" t="e">
        <f t="shared" si="9608"/>
        <v>#N/A</v>
      </c>
      <c r="CG17788" s="52" t="e">
        <f t="shared" si="9609"/>
        <v>#N/A</v>
      </c>
      <c r="CH17788" s="60" t="e">
        <f t="shared" si="9610"/>
        <v>#DIV/0!</v>
      </c>
      <c r="CI17788" s="60" t="e">
        <f t="shared" si="9611"/>
        <v>#DIV/0!</v>
      </c>
      <c r="CJ17788" s="60" t="e">
        <f t="shared" si="9580"/>
        <v>#N/A</v>
      </c>
      <c r="CK17788" s="60" t="e">
        <f t="shared" si="9580"/>
        <v>#N/A</v>
      </c>
      <c r="CL17788" s="60" t="e">
        <f t="shared" si="9580"/>
        <v>#DIV/0!</v>
      </c>
      <c r="CM17788" s="60" t="e">
        <f t="shared" si="9579"/>
        <v>#DIV/0!</v>
      </c>
      <c r="CN17788" s="60" t="e">
        <f t="shared" si="9612"/>
        <v>#N/A</v>
      </c>
      <c r="CO17788" s="60" t="e">
        <f t="shared" si="9613"/>
        <v>#DIV/0!</v>
      </c>
      <c r="CP17788" s="60" t="str">
        <f t="shared" si="9589"/>
        <v/>
      </c>
      <c r="CQ17788" s="60"/>
      <c r="CR17788" s="44"/>
      <c r="CS17788" s="58" t="e">
        <f t="shared" si="9590"/>
        <v>#N/A</v>
      </c>
      <c r="CT17788" s="58" t="e">
        <f t="shared" si="9591"/>
        <v>#N/A</v>
      </c>
      <c r="CU17788" s="58" t="e">
        <f t="shared" si="9592"/>
        <v>#DIV/0!</v>
      </c>
      <c r="CV17788" s="60" t="e">
        <f t="shared" si="9614"/>
        <v>#N/A</v>
      </c>
      <c r="CW17788" s="60">
        <f t="shared" si="9593"/>
        <v>1</v>
      </c>
      <c r="CX17788" s="60" t="e">
        <f t="shared" si="9615"/>
        <v>#DIV/0!</v>
      </c>
      <c r="CY17788" s="60" t="e">
        <f t="shared" si="9594"/>
        <v>#N/A</v>
      </c>
      <c r="CZ17788" s="60" t="e">
        <f t="shared" si="9595"/>
        <v>#N/A</v>
      </c>
      <c r="DA17788" s="60" t="e">
        <f t="shared" si="9616"/>
        <v>#DIV/0!</v>
      </c>
      <c r="DB17788" s="60" t="e">
        <f t="shared" si="9616"/>
        <v>#N/A</v>
      </c>
      <c r="DC17788" s="60" t="e">
        <f t="shared" si="9596"/>
        <v>#DIV/0!</v>
      </c>
      <c r="DD17788" s="60" t="e">
        <f t="shared" si="9617"/>
        <v>#N/A</v>
      </c>
      <c r="DE17788" s="60" t="e">
        <f t="shared" si="9618"/>
        <v>#N/A</v>
      </c>
      <c r="DF17788" s="60" t="str">
        <f t="shared" si="9597"/>
        <v/>
      </c>
    </row>
    <row r="17789" spans="66:110" s="1" customFormat="1" x14ac:dyDescent="0.3">
      <c r="BN17789" s="58" t="e">
        <f t="shared" si="9581"/>
        <v>#N/A</v>
      </c>
      <c r="BO17789" s="59" t="e">
        <f t="shared" si="9582"/>
        <v>#N/A</v>
      </c>
      <c r="BP17789" s="58" t="e">
        <f t="shared" si="9583"/>
        <v>#DIV/0!</v>
      </c>
      <c r="BQ17789" s="60" t="e">
        <f t="shared" si="9598"/>
        <v>#DIV/0!</v>
      </c>
      <c r="BR17789" s="58" t="e">
        <f t="shared" si="9584"/>
        <v>#N/A</v>
      </c>
      <c r="BS17789" s="60" t="e">
        <f t="shared" si="9599"/>
        <v>#N/A</v>
      </c>
      <c r="BT17789" s="60" t="e">
        <f t="shared" si="9600"/>
        <v>#DIV/0!</v>
      </c>
      <c r="BU17789" s="58" t="e">
        <f t="shared" si="9585"/>
        <v>#N/A</v>
      </c>
      <c r="BV17789" s="58" t="e">
        <f t="shared" si="9586"/>
        <v>#N/A</v>
      </c>
      <c r="BW17789" s="60" t="e">
        <f t="shared" si="9601"/>
        <v>#N/A</v>
      </c>
      <c r="BX17789" s="58" t="e">
        <f t="shared" si="9587"/>
        <v>#N/A</v>
      </c>
      <c r="BY17789" s="60" t="e">
        <f t="shared" si="9602"/>
        <v>#N/A</v>
      </c>
      <c r="BZ17789" s="60" t="e">
        <f t="shared" si="9603"/>
        <v>#N/A</v>
      </c>
      <c r="CA17789" s="60" t="e">
        <f t="shared" si="9604"/>
        <v>#N/A</v>
      </c>
      <c r="CB17789" s="58" t="e">
        <f t="shared" si="9588"/>
        <v>#DIV/0!</v>
      </c>
      <c r="CC17789" s="60" t="e">
        <f t="shared" si="9605"/>
        <v>#DIV/0!</v>
      </c>
      <c r="CD17789" s="60" t="e">
        <f t="shared" si="9606"/>
        <v>#DIV/0!</v>
      </c>
      <c r="CE17789" s="60" t="e">
        <f t="shared" si="9607"/>
        <v>#DIV/0!</v>
      </c>
      <c r="CF17789" s="52" t="e">
        <f t="shared" si="9608"/>
        <v>#N/A</v>
      </c>
      <c r="CG17789" s="52" t="e">
        <f t="shared" si="9609"/>
        <v>#N/A</v>
      </c>
      <c r="CH17789" s="60" t="e">
        <f t="shared" si="9610"/>
        <v>#DIV/0!</v>
      </c>
      <c r="CI17789" s="60" t="e">
        <f t="shared" si="9611"/>
        <v>#DIV/0!</v>
      </c>
      <c r="CJ17789" s="60" t="e">
        <f t="shared" si="9580"/>
        <v>#N/A</v>
      </c>
      <c r="CK17789" s="60" t="e">
        <f t="shared" si="9580"/>
        <v>#N/A</v>
      </c>
      <c r="CL17789" s="60" t="e">
        <f t="shared" si="9580"/>
        <v>#DIV/0!</v>
      </c>
      <c r="CM17789" s="60" t="e">
        <f t="shared" si="9579"/>
        <v>#DIV/0!</v>
      </c>
      <c r="CN17789" s="60" t="e">
        <f t="shared" si="9612"/>
        <v>#N/A</v>
      </c>
      <c r="CO17789" s="60" t="e">
        <f t="shared" si="9613"/>
        <v>#DIV/0!</v>
      </c>
      <c r="CP17789" s="60" t="str">
        <f t="shared" si="9589"/>
        <v/>
      </c>
      <c r="CQ17789" s="60"/>
      <c r="CR17789" s="44"/>
      <c r="CS17789" s="58" t="e">
        <f t="shared" si="9590"/>
        <v>#N/A</v>
      </c>
      <c r="CT17789" s="58" t="e">
        <f t="shared" si="9591"/>
        <v>#N/A</v>
      </c>
      <c r="CU17789" s="58" t="e">
        <f t="shared" si="9592"/>
        <v>#DIV/0!</v>
      </c>
      <c r="CV17789" s="60" t="e">
        <f t="shared" si="9614"/>
        <v>#N/A</v>
      </c>
      <c r="CW17789" s="60">
        <f t="shared" si="9593"/>
        <v>1</v>
      </c>
      <c r="CX17789" s="60" t="e">
        <f t="shared" si="9615"/>
        <v>#DIV/0!</v>
      </c>
      <c r="CY17789" s="60" t="e">
        <f t="shared" si="9594"/>
        <v>#N/A</v>
      </c>
      <c r="CZ17789" s="60" t="e">
        <f t="shared" si="9595"/>
        <v>#N/A</v>
      </c>
      <c r="DA17789" s="60" t="e">
        <f t="shared" si="9616"/>
        <v>#DIV/0!</v>
      </c>
      <c r="DB17789" s="60" t="e">
        <f t="shared" si="9616"/>
        <v>#N/A</v>
      </c>
      <c r="DC17789" s="60" t="e">
        <f t="shared" si="9596"/>
        <v>#DIV/0!</v>
      </c>
      <c r="DD17789" s="60" t="e">
        <f t="shared" si="9617"/>
        <v>#N/A</v>
      </c>
      <c r="DE17789" s="60" t="e">
        <f t="shared" si="9618"/>
        <v>#N/A</v>
      </c>
      <c r="DF17789" s="60" t="str">
        <f t="shared" si="9597"/>
        <v/>
      </c>
    </row>
    <row r="17790" spans="66:110" s="1" customFormat="1" x14ac:dyDescent="0.3">
      <c r="BN17790" s="58" t="e">
        <f t="shared" si="9581"/>
        <v>#N/A</v>
      </c>
      <c r="BO17790" s="59" t="e">
        <f t="shared" si="9582"/>
        <v>#N/A</v>
      </c>
      <c r="BP17790" s="58" t="e">
        <f t="shared" si="9583"/>
        <v>#DIV/0!</v>
      </c>
      <c r="BQ17790" s="60" t="e">
        <f t="shared" si="9598"/>
        <v>#DIV/0!</v>
      </c>
      <c r="BR17790" s="58" t="e">
        <f t="shared" si="9584"/>
        <v>#N/A</v>
      </c>
      <c r="BS17790" s="60" t="e">
        <f t="shared" si="9599"/>
        <v>#N/A</v>
      </c>
      <c r="BT17790" s="60" t="e">
        <f t="shared" si="9600"/>
        <v>#DIV/0!</v>
      </c>
      <c r="BU17790" s="58" t="e">
        <f t="shared" si="9585"/>
        <v>#N/A</v>
      </c>
      <c r="BV17790" s="58" t="e">
        <f t="shared" si="9586"/>
        <v>#N/A</v>
      </c>
      <c r="BW17790" s="60" t="e">
        <f t="shared" si="9601"/>
        <v>#N/A</v>
      </c>
      <c r="BX17790" s="58" t="e">
        <f t="shared" si="9587"/>
        <v>#N/A</v>
      </c>
      <c r="BY17790" s="60" t="e">
        <f t="shared" si="9602"/>
        <v>#N/A</v>
      </c>
      <c r="BZ17790" s="60" t="e">
        <f t="shared" si="9603"/>
        <v>#N/A</v>
      </c>
      <c r="CA17790" s="60" t="e">
        <f t="shared" si="9604"/>
        <v>#N/A</v>
      </c>
      <c r="CB17790" s="58" t="e">
        <f t="shared" si="9588"/>
        <v>#DIV/0!</v>
      </c>
      <c r="CC17790" s="60" t="e">
        <f t="shared" si="9605"/>
        <v>#DIV/0!</v>
      </c>
      <c r="CD17790" s="60" t="e">
        <f t="shared" si="9606"/>
        <v>#DIV/0!</v>
      </c>
      <c r="CE17790" s="60" t="e">
        <f t="shared" si="9607"/>
        <v>#DIV/0!</v>
      </c>
      <c r="CF17790" s="52" t="e">
        <f t="shared" si="9608"/>
        <v>#N/A</v>
      </c>
      <c r="CG17790" s="52" t="e">
        <f t="shared" si="9609"/>
        <v>#N/A</v>
      </c>
      <c r="CH17790" s="60" t="e">
        <f t="shared" si="9610"/>
        <v>#DIV/0!</v>
      </c>
      <c r="CI17790" s="60" t="e">
        <f t="shared" si="9611"/>
        <v>#DIV/0!</v>
      </c>
      <c r="CJ17790" s="60" t="e">
        <f t="shared" si="9580"/>
        <v>#N/A</v>
      </c>
      <c r="CK17790" s="60" t="e">
        <f t="shared" si="9580"/>
        <v>#N/A</v>
      </c>
      <c r="CL17790" s="60" t="e">
        <f t="shared" si="9580"/>
        <v>#DIV/0!</v>
      </c>
      <c r="CM17790" s="60" t="e">
        <f t="shared" si="9579"/>
        <v>#DIV/0!</v>
      </c>
      <c r="CN17790" s="60" t="e">
        <f t="shared" si="9612"/>
        <v>#N/A</v>
      </c>
      <c r="CO17790" s="60" t="e">
        <f t="shared" si="9613"/>
        <v>#DIV/0!</v>
      </c>
      <c r="CP17790" s="60" t="str">
        <f t="shared" si="9589"/>
        <v/>
      </c>
      <c r="CQ17790" s="60"/>
      <c r="CR17790" s="44"/>
      <c r="CS17790" s="58" t="e">
        <f t="shared" si="9590"/>
        <v>#N/A</v>
      </c>
      <c r="CT17790" s="58" t="e">
        <f t="shared" si="9591"/>
        <v>#N/A</v>
      </c>
      <c r="CU17790" s="58" t="e">
        <f t="shared" si="9592"/>
        <v>#DIV/0!</v>
      </c>
      <c r="CV17790" s="60" t="e">
        <f t="shared" si="9614"/>
        <v>#N/A</v>
      </c>
      <c r="CW17790" s="60">
        <f t="shared" si="9593"/>
        <v>1</v>
      </c>
      <c r="CX17790" s="60" t="e">
        <f t="shared" si="9615"/>
        <v>#DIV/0!</v>
      </c>
      <c r="CY17790" s="60" t="e">
        <f t="shared" si="9594"/>
        <v>#N/A</v>
      </c>
      <c r="CZ17790" s="60" t="e">
        <f t="shared" si="9595"/>
        <v>#N/A</v>
      </c>
      <c r="DA17790" s="60" t="e">
        <f t="shared" si="9616"/>
        <v>#DIV/0!</v>
      </c>
      <c r="DB17790" s="60" t="e">
        <f t="shared" si="9616"/>
        <v>#N/A</v>
      </c>
      <c r="DC17790" s="60" t="e">
        <f t="shared" si="9596"/>
        <v>#DIV/0!</v>
      </c>
      <c r="DD17790" s="60" t="e">
        <f t="shared" si="9617"/>
        <v>#N/A</v>
      </c>
      <c r="DE17790" s="60" t="e">
        <f t="shared" si="9618"/>
        <v>#N/A</v>
      </c>
      <c r="DF17790" s="60" t="str">
        <f t="shared" si="9597"/>
        <v/>
      </c>
    </row>
    <row r="17791" spans="66:110" s="1" customFormat="1" x14ac:dyDescent="0.3">
      <c r="BN17791" s="58" t="e">
        <f t="shared" si="9581"/>
        <v>#N/A</v>
      </c>
      <c r="BO17791" s="59" t="e">
        <f t="shared" si="9582"/>
        <v>#N/A</v>
      </c>
      <c r="BP17791" s="58" t="e">
        <f t="shared" si="9583"/>
        <v>#DIV/0!</v>
      </c>
      <c r="BQ17791" s="60" t="e">
        <f t="shared" si="9598"/>
        <v>#DIV/0!</v>
      </c>
      <c r="BR17791" s="58" t="e">
        <f t="shared" si="9584"/>
        <v>#N/A</v>
      </c>
      <c r="BS17791" s="60" t="e">
        <f t="shared" si="9599"/>
        <v>#N/A</v>
      </c>
      <c r="BT17791" s="60" t="e">
        <f t="shared" si="9600"/>
        <v>#DIV/0!</v>
      </c>
      <c r="BU17791" s="58" t="e">
        <f t="shared" si="9585"/>
        <v>#N/A</v>
      </c>
      <c r="BV17791" s="58" t="e">
        <f t="shared" si="9586"/>
        <v>#N/A</v>
      </c>
      <c r="BW17791" s="60" t="e">
        <f t="shared" si="9601"/>
        <v>#N/A</v>
      </c>
      <c r="BX17791" s="58" t="e">
        <f t="shared" si="9587"/>
        <v>#N/A</v>
      </c>
      <c r="BY17791" s="60" t="e">
        <f t="shared" si="9602"/>
        <v>#N/A</v>
      </c>
      <c r="BZ17791" s="60" t="e">
        <f t="shared" si="9603"/>
        <v>#N/A</v>
      </c>
      <c r="CA17791" s="60" t="e">
        <f t="shared" si="9604"/>
        <v>#N/A</v>
      </c>
      <c r="CB17791" s="58" t="e">
        <f t="shared" si="9588"/>
        <v>#DIV/0!</v>
      </c>
      <c r="CC17791" s="60" t="e">
        <f t="shared" si="9605"/>
        <v>#DIV/0!</v>
      </c>
      <c r="CD17791" s="60" t="e">
        <f t="shared" si="9606"/>
        <v>#DIV/0!</v>
      </c>
      <c r="CE17791" s="60" t="e">
        <f t="shared" si="9607"/>
        <v>#DIV/0!</v>
      </c>
      <c r="CF17791" s="52" t="e">
        <f t="shared" si="9608"/>
        <v>#N/A</v>
      </c>
      <c r="CG17791" s="52" t="e">
        <f t="shared" si="9609"/>
        <v>#N/A</v>
      </c>
      <c r="CH17791" s="60" t="e">
        <f t="shared" si="9610"/>
        <v>#DIV/0!</v>
      </c>
      <c r="CI17791" s="60" t="e">
        <f t="shared" si="9611"/>
        <v>#DIV/0!</v>
      </c>
      <c r="CJ17791" s="60" t="e">
        <f t="shared" si="9580"/>
        <v>#N/A</v>
      </c>
      <c r="CK17791" s="60" t="e">
        <f t="shared" si="9580"/>
        <v>#N/A</v>
      </c>
      <c r="CL17791" s="60" t="e">
        <f t="shared" si="9580"/>
        <v>#DIV/0!</v>
      </c>
      <c r="CM17791" s="60" t="e">
        <f t="shared" si="9579"/>
        <v>#DIV/0!</v>
      </c>
      <c r="CN17791" s="60" t="e">
        <f t="shared" si="9612"/>
        <v>#N/A</v>
      </c>
      <c r="CO17791" s="60" t="e">
        <f t="shared" si="9613"/>
        <v>#DIV/0!</v>
      </c>
      <c r="CP17791" s="60" t="str">
        <f t="shared" si="9589"/>
        <v/>
      </c>
      <c r="CQ17791" s="60"/>
      <c r="CR17791" s="44"/>
      <c r="CS17791" s="58" t="e">
        <f t="shared" si="9590"/>
        <v>#N/A</v>
      </c>
      <c r="CT17791" s="58" t="e">
        <f t="shared" si="9591"/>
        <v>#N/A</v>
      </c>
      <c r="CU17791" s="58" t="e">
        <f t="shared" si="9592"/>
        <v>#DIV/0!</v>
      </c>
      <c r="CV17791" s="60" t="e">
        <f t="shared" si="9614"/>
        <v>#N/A</v>
      </c>
      <c r="CW17791" s="60">
        <f t="shared" si="9593"/>
        <v>1</v>
      </c>
      <c r="CX17791" s="60" t="e">
        <f t="shared" si="9615"/>
        <v>#DIV/0!</v>
      </c>
      <c r="CY17791" s="60" t="e">
        <f t="shared" si="9594"/>
        <v>#N/A</v>
      </c>
      <c r="CZ17791" s="60" t="e">
        <f t="shared" si="9595"/>
        <v>#N/A</v>
      </c>
      <c r="DA17791" s="60" t="e">
        <f t="shared" si="9616"/>
        <v>#DIV/0!</v>
      </c>
      <c r="DB17791" s="60" t="e">
        <f t="shared" si="9616"/>
        <v>#N/A</v>
      </c>
      <c r="DC17791" s="60" t="e">
        <f t="shared" si="9596"/>
        <v>#DIV/0!</v>
      </c>
      <c r="DD17791" s="60" t="e">
        <f t="shared" si="9617"/>
        <v>#N/A</v>
      </c>
      <c r="DE17791" s="60" t="e">
        <f t="shared" si="9618"/>
        <v>#N/A</v>
      </c>
      <c r="DF17791" s="60" t="str">
        <f t="shared" si="9597"/>
        <v/>
      </c>
    </row>
    <row r="17792" spans="66:110" s="1" customFormat="1" x14ac:dyDescent="0.3">
      <c r="BN17792" s="58" t="e">
        <f t="shared" si="9581"/>
        <v>#N/A</v>
      </c>
      <c r="BO17792" s="59" t="e">
        <f t="shared" si="9582"/>
        <v>#N/A</v>
      </c>
      <c r="BP17792" s="58" t="e">
        <f t="shared" si="9583"/>
        <v>#DIV/0!</v>
      </c>
      <c r="BQ17792" s="60" t="e">
        <f t="shared" si="9598"/>
        <v>#DIV/0!</v>
      </c>
      <c r="BR17792" s="58" t="e">
        <f t="shared" si="9584"/>
        <v>#N/A</v>
      </c>
      <c r="BS17792" s="60" t="e">
        <f t="shared" si="9599"/>
        <v>#N/A</v>
      </c>
      <c r="BT17792" s="60" t="e">
        <f t="shared" si="9600"/>
        <v>#DIV/0!</v>
      </c>
      <c r="BU17792" s="58" t="e">
        <f t="shared" si="9585"/>
        <v>#N/A</v>
      </c>
      <c r="BV17792" s="58" t="e">
        <f t="shared" si="9586"/>
        <v>#N/A</v>
      </c>
      <c r="BW17792" s="60" t="e">
        <f t="shared" si="9601"/>
        <v>#N/A</v>
      </c>
      <c r="BX17792" s="58" t="e">
        <f t="shared" si="9587"/>
        <v>#N/A</v>
      </c>
      <c r="BY17792" s="60" t="e">
        <f t="shared" si="9602"/>
        <v>#N/A</v>
      </c>
      <c r="BZ17792" s="60" t="e">
        <f t="shared" si="9603"/>
        <v>#N/A</v>
      </c>
      <c r="CA17792" s="60" t="e">
        <f t="shared" si="9604"/>
        <v>#N/A</v>
      </c>
      <c r="CB17792" s="58" t="e">
        <f t="shared" si="9588"/>
        <v>#DIV/0!</v>
      </c>
      <c r="CC17792" s="60" t="e">
        <f t="shared" si="9605"/>
        <v>#DIV/0!</v>
      </c>
      <c r="CD17792" s="60" t="e">
        <f t="shared" si="9606"/>
        <v>#DIV/0!</v>
      </c>
      <c r="CE17792" s="60" t="e">
        <f t="shared" si="9607"/>
        <v>#DIV/0!</v>
      </c>
      <c r="CF17792" s="52" t="e">
        <f t="shared" si="9608"/>
        <v>#N/A</v>
      </c>
      <c r="CG17792" s="52" t="e">
        <f t="shared" si="9609"/>
        <v>#N/A</v>
      </c>
      <c r="CH17792" s="60" t="e">
        <f t="shared" si="9610"/>
        <v>#DIV/0!</v>
      </c>
      <c r="CI17792" s="60" t="e">
        <f t="shared" si="9611"/>
        <v>#DIV/0!</v>
      </c>
      <c r="CJ17792" s="60" t="e">
        <f t="shared" si="9580"/>
        <v>#N/A</v>
      </c>
      <c r="CK17792" s="60" t="e">
        <f t="shared" si="9580"/>
        <v>#N/A</v>
      </c>
      <c r="CL17792" s="60" t="e">
        <f t="shared" si="9580"/>
        <v>#DIV/0!</v>
      </c>
      <c r="CM17792" s="60" t="e">
        <f t="shared" si="9579"/>
        <v>#DIV/0!</v>
      </c>
      <c r="CN17792" s="60" t="e">
        <f t="shared" si="9612"/>
        <v>#N/A</v>
      </c>
      <c r="CO17792" s="60" t="e">
        <f t="shared" si="9613"/>
        <v>#DIV/0!</v>
      </c>
      <c r="CP17792" s="60" t="str">
        <f t="shared" si="9589"/>
        <v/>
      </c>
      <c r="CQ17792" s="60"/>
      <c r="CR17792" s="44"/>
      <c r="CS17792" s="58" t="e">
        <f t="shared" si="9590"/>
        <v>#N/A</v>
      </c>
      <c r="CT17792" s="58" t="e">
        <f t="shared" si="9591"/>
        <v>#N/A</v>
      </c>
      <c r="CU17792" s="58" t="e">
        <f t="shared" si="9592"/>
        <v>#DIV/0!</v>
      </c>
      <c r="CV17792" s="60" t="e">
        <f t="shared" si="9614"/>
        <v>#N/A</v>
      </c>
      <c r="CW17792" s="60">
        <f t="shared" si="9593"/>
        <v>1</v>
      </c>
      <c r="CX17792" s="60" t="e">
        <f t="shared" si="9615"/>
        <v>#DIV/0!</v>
      </c>
      <c r="CY17792" s="60" t="e">
        <f t="shared" si="9594"/>
        <v>#N/A</v>
      </c>
      <c r="CZ17792" s="60" t="e">
        <f t="shared" si="9595"/>
        <v>#N/A</v>
      </c>
      <c r="DA17792" s="60" t="e">
        <f t="shared" si="9616"/>
        <v>#DIV/0!</v>
      </c>
      <c r="DB17792" s="60" t="e">
        <f t="shared" si="9616"/>
        <v>#N/A</v>
      </c>
      <c r="DC17792" s="60" t="e">
        <f t="shared" si="9596"/>
        <v>#DIV/0!</v>
      </c>
      <c r="DD17792" s="60" t="e">
        <f t="shared" si="9617"/>
        <v>#N/A</v>
      </c>
      <c r="DE17792" s="60" t="e">
        <f t="shared" si="9618"/>
        <v>#N/A</v>
      </c>
      <c r="DF17792" s="60" t="str">
        <f t="shared" si="9597"/>
        <v/>
      </c>
    </row>
    <row r="17793" spans="66:110" s="1" customFormat="1" x14ac:dyDescent="0.3">
      <c r="BN17793" s="58" t="e">
        <f t="shared" si="9581"/>
        <v>#N/A</v>
      </c>
      <c r="BO17793" s="59" t="e">
        <f t="shared" si="9582"/>
        <v>#N/A</v>
      </c>
      <c r="BP17793" s="58" t="e">
        <f t="shared" si="9583"/>
        <v>#DIV/0!</v>
      </c>
      <c r="BQ17793" s="60" t="e">
        <f t="shared" si="9598"/>
        <v>#DIV/0!</v>
      </c>
      <c r="BR17793" s="58" t="e">
        <f t="shared" si="9584"/>
        <v>#N/A</v>
      </c>
      <c r="BS17793" s="60" t="e">
        <f t="shared" si="9599"/>
        <v>#N/A</v>
      </c>
      <c r="BT17793" s="60" t="e">
        <f t="shared" si="9600"/>
        <v>#DIV/0!</v>
      </c>
      <c r="BU17793" s="58" t="e">
        <f t="shared" si="9585"/>
        <v>#N/A</v>
      </c>
      <c r="BV17793" s="58" t="e">
        <f t="shared" si="9586"/>
        <v>#N/A</v>
      </c>
      <c r="BW17793" s="60" t="e">
        <f t="shared" si="9601"/>
        <v>#N/A</v>
      </c>
      <c r="BX17793" s="58" t="e">
        <f t="shared" si="9587"/>
        <v>#N/A</v>
      </c>
      <c r="BY17793" s="60" t="e">
        <f t="shared" si="9602"/>
        <v>#N/A</v>
      </c>
      <c r="BZ17793" s="60" t="e">
        <f t="shared" si="9603"/>
        <v>#N/A</v>
      </c>
      <c r="CA17793" s="60" t="e">
        <f t="shared" si="9604"/>
        <v>#N/A</v>
      </c>
      <c r="CB17793" s="58" t="e">
        <f t="shared" si="9588"/>
        <v>#DIV/0!</v>
      </c>
      <c r="CC17793" s="60" t="e">
        <f t="shared" si="9605"/>
        <v>#DIV/0!</v>
      </c>
      <c r="CD17793" s="60" t="e">
        <f t="shared" si="9606"/>
        <v>#DIV/0!</v>
      </c>
      <c r="CE17793" s="60" t="e">
        <f t="shared" si="9607"/>
        <v>#DIV/0!</v>
      </c>
      <c r="CF17793" s="52" t="e">
        <f t="shared" si="9608"/>
        <v>#N/A</v>
      </c>
      <c r="CG17793" s="52" t="e">
        <f t="shared" si="9609"/>
        <v>#N/A</v>
      </c>
      <c r="CH17793" s="60" t="e">
        <f t="shared" si="9610"/>
        <v>#DIV/0!</v>
      </c>
      <c r="CI17793" s="60" t="e">
        <f t="shared" si="9611"/>
        <v>#DIV/0!</v>
      </c>
      <c r="CJ17793" s="60" t="e">
        <f t="shared" si="9580"/>
        <v>#N/A</v>
      </c>
      <c r="CK17793" s="60" t="e">
        <f t="shared" si="9580"/>
        <v>#N/A</v>
      </c>
      <c r="CL17793" s="60" t="e">
        <f t="shared" si="9580"/>
        <v>#DIV/0!</v>
      </c>
      <c r="CM17793" s="60" t="e">
        <f t="shared" si="9579"/>
        <v>#DIV/0!</v>
      </c>
      <c r="CN17793" s="60" t="e">
        <f t="shared" si="9612"/>
        <v>#N/A</v>
      </c>
      <c r="CO17793" s="60" t="e">
        <f t="shared" si="9613"/>
        <v>#DIV/0!</v>
      </c>
      <c r="CP17793" s="60" t="str">
        <f t="shared" si="9589"/>
        <v/>
      </c>
      <c r="CQ17793" s="60"/>
      <c r="CR17793" s="44"/>
      <c r="CS17793" s="58" t="e">
        <f t="shared" si="9590"/>
        <v>#N/A</v>
      </c>
      <c r="CT17793" s="58" t="e">
        <f t="shared" si="9591"/>
        <v>#N/A</v>
      </c>
      <c r="CU17793" s="58" t="e">
        <f t="shared" si="9592"/>
        <v>#DIV/0!</v>
      </c>
      <c r="CV17793" s="60" t="e">
        <f t="shared" si="9614"/>
        <v>#N/A</v>
      </c>
      <c r="CW17793" s="60">
        <f t="shared" si="9593"/>
        <v>1</v>
      </c>
      <c r="CX17793" s="60" t="e">
        <f t="shared" si="9615"/>
        <v>#DIV/0!</v>
      </c>
      <c r="CY17793" s="60" t="e">
        <f t="shared" si="9594"/>
        <v>#N/A</v>
      </c>
      <c r="CZ17793" s="60" t="e">
        <f t="shared" si="9595"/>
        <v>#N/A</v>
      </c>
      <c r="DA17793" s="60" t="e">
        <f t="shared" si="9616"/>
        <v>#DIV/0!</v>
      </c>
      <c r="DB17793" s="60" t="e">
        <f t="shared" si="9616"/>
        <v>#N/A</v>
      </c>
      <c r="DC17793" s="60" t="e">
        <f t="shared" si="9596"/>
        <v>#DIV/0!</v>
      </c>
      <c r="DD17793" s="60" t="e">
        <f t="shared" si="9617"/>
        <v>#N/A</v>
      </c>
      <c r="DE17793" s="60" t="e">
        <f t="shared" si="9618"/>
        <v>#N/A</v>
      </c>
      <c r="DF17793" s="60" t="str">
        <f t="shared" si="9597"/>
        <v/>
      </c>
    </row>
    <row r="17794" spans="66:110" s="1" customFormat="1" x14ac:dyDescent="0.3">
      <c r="BN17794" s="58" t="e">
        <f t="shared" si="9581"/>
        <v>#N/A</v>
      </c>
      <c r="BO17794" s="59" t="e">
        <f t="shared" si="9582"/>
        <v>#N/A</v>
      </c>
      <c r="BP17794" s="58" t="e">
        <f t="shared" si="9583"/>
        <v>#DIV/0!</v>
      </c>
      <c r="BQ17794" s="60" t="e">
        <f t="shared" si="9598"/>
        <v>#DIV/0!</v>
      </c>
      <c r="BR17794" s="58" t="e">
        <f t="shared" si="9584"/>
        <v>#N/A</v>
      </c>
      <c r="BS17794" s="60" t="e">
        <f t="shared" si="9599"/>
        <v>#N/A</v>
      </c>
      <c r="BT17794" s="60" t="e">
        <f t="shared" si="9600"/>
        <v>#DIV/0!</v>
      </c>
      <c r="BU17794" s="58" t="e">
        <f t="shared" si="9585"/>
        <v>#N/A</v>
      </c>
      <c r="BV17794" s="58" t="e">
        <f t="shared" si="9586"/>
        <v>#N/A</v>
      </c>
      <c r="BW17794" s="60" t="e">
        <f t="shared" si="9601"/>
        <v>#N/A</v>
      </c>
      <c r="BX17794" s="58" t="e">
        <f t="shared" si="9587"/>
        <v>#N/A</v>
      </c>
      <c r="BY17794" s="60" t="e">
        <f t="shared" si="9602"/>
        <v>#N/A</v>
      </c>
      <c r="BZ17794" s="60" t="e">
        <f t="shared" si="9603"/>
        <v>#N/A</v>
      </c>
      <c r="CA17794" s="60" t="e">
        <f t="shared" si="9604"/>
        <v>#N/A</v>
      </c>
      <c r="CB17794" s="58" t="e">
        <f t="shared" si="9588"/>
        <v>#DIV/0!</v>
      </c>
      <c r="CC17794" s="60" t="e">
        <f t="shared" si="9605"/>
        <v>#DIV/0!</v>
      </c>
      <c r="CD17794" s="60" t="e">
        <f t="shared" si="9606"/>
        <v>#DIV/0!</v>
      </c>
      <c r="CE17794" s="60" t="e">
        <f t="shared" si="9607"/>
        <v>#DIV/0!</v>
      </c>
      <c r="CF17794" s="52" t="e">
        <f t="shared" si="9608"/>
        <v>#N/A</v>
      </c>
      <c r="CG17794" s="52" t="e">
        <f t="shared" si="9609"/>
        <v>#N/A</v>
      </c>
      <c r="CH17794" s="60" t="e">
        <f t="shared" si="9610"/>
        <v>#DIV/0!</v>
      </c>
      <c r="CI17794" s="60" t="e">
        <f t="shared" si="9611"/>
        <v>#DIV/0!</v>
      </c>
      <c r="CJ17794" s="60" t="e">
        <f t="shared" si="9580"/>
        <v>#N/A</v>
      </c>
      <c r="CK17794" s="60" t="e">
        <f t="shared" si="9580"/>
        <v>#N/A</v>
      </c>
      <c r="CL17794" s="60" t="e">
        <f t="shared" si="9580"/>
        <v>#DIV/0!</v>
      </c>
      <c r="CM17794" s="60" t="e">
        <f t="shared" si="9579"/>
        <v>#DIV/0!</v>
      </c>
      <c r="CN17794" s="60" t="e">
        <f t="shared" si="9612"/>
        <v>#N/A</v>
      </c>
      <c r="CO17794" s="60" t="e">
        <f t="shared" si="9613"/>
        <v>#DIV/0!</v>
      </c>
      <c r="CP17794" s="60" t="str">
        <f t="shared" si="9589"/>
        <v/>
      </c>
      <c r="CQ17794" s="60"/>
      <c r="CR17794" s="44"/>
      <c r="CS17794" s="58" t="e">
        <f t="shared" si="9590"/>
        <v>#N/A</v>
      </c>
      <c r="CT17794" s="58" t="e">
        <f t="shared" si="9591"/>
        <v>#N/A</v>
      </c>
      <c r="CU17794" s="58" t="e">
        <f t="shared" si="9592"/>
        <v>#DIV/0!</v>
      </c>
      <c r="CV17794" s="60" t="e">
        <f t="shared" si="9614"/>
        <v>#N/A</v>
      </c>
      <c r="CW17794" s="60">
        <f t="shared" si="9593"/>
        <v>1</v>
      </c>
      <c r="CX17794" s="60" t="e">
        <f t="shared" si="9615"/>
        <v>#DIV/0!</v>
      </c>
      <c r="CY17794" s="60" t="e">
        <f t="shared" si="9594"/>
        <v>#N/A</v>
      </c>
      <c r="CZ17794" s="60" t="e">
        <f t="shared" si="9595"/>
        <v>#N/A</v>
      </c>
      <c r="DA17794" s="60" t="e">
        <f t="shared" si="9616"/>
        <v>#DIV/0!</v>
      </c>
      <c r="DB17794" s="60" t="e">
        <f t="shared" si="9616"/>
        <v>#N/A</v>
      </c>
      <c r="DC17794" s="60" t="e">
        <f t="shared" si="9596"/>
        <v>#DIV/0!</v>
      </c>
      <c r="DD17794" s="60" t="e">
        <f t="shared" si="9617"/>
        <v>#N/A</v>
      </c>
      <c r="DE17794" s="60" t="e">
        <f t="shared" si="9618"/>
        <v>#N/A</v>
      </c>
      <c r="DF17794" s="60" t="str">
        <f t="shared" si="9597"/>
        <v/>
      </c>
    </row>
    <row r="17795" spans="66:110" s="1" customFormat="1" x14ac:dyDescent="0.3">
      <c r="BN17795" s="58" t="e">
        <f t="shared" si="9581"/>
        <v>#N/A</v>
      </c>
      <c r="BO17795" s="59" t="e">
        <f t="shared" si="9582"/>
        <v>#N/A</v>
      </c>
      <c r="BP17795" s="58" t="e">
        <f t="shared" si="9583"/>
        <v>#DIV/0!</v>
      </c>
      <c r="BQ17795" s="60" t="e">
        <f t="shared" si="9598"/>
        <v>#DIV/0!</v>
      </c>
      <c r="BR17795" s="58" t="e">
        <f t="shared" si="9584"/>
        <v>#N/A</v>
      </c>
      <c r="BS17795" s="60" t="e">
        <f t="shared" si="9599"/>
        <v>#N/A</v>
      </c>
      <c r="BT17795" s="60" t="e">
        <f t="shared" si="9600"/>
        <v>#DIV/0!</v>
      </c>
      <c r="BU17795" s="58" t="e">
        <f t="shared" si="9585"/>
        <v>#N/A</v>
      </c>
      <c r="BV17795" s="58" t="e">
        <f t="shared" si="9586"/>
        <v>#N/A</v>
      </c>
      <c r="BW17795" s="60" t="e">
        <f t="shared" si="9601"/>
        <v>#N/A</v>
      </c>
      <c r="BX17795" s="58" t="e">
        <f t="shared" si="9587"/>
        <v>#N/A</v>
      </c>
      <c r="BY17795" s="60" t="e">
        <f t="shared" si="9602"/>
        <v>#N/A</v>
      </c>
      <c r="BZ17795" s="60" t="e">
        <f t="shared" si="9603"/>
        <v>#N/A</v>
      </c>
      <c r="CA17795" s="60" t="e">
        <f t="shared" si="9604"/>
        <v>#N/A</v>
      </c>
      <c r="CB17795" s="58" t="e">
        <f t="shared" si="9588"/>
        <v>#DIV/0!</v>
      </c>
      <c r="CC17795" s="60" t="e">
        <f t="shared" si="9605"/>
        <v>#DIV/0!</v>
      </c>
      <c r="CD17795" s="60" t="e">
        <f t="shared" si="9606"/>
        <v>#DIV/0!</v>
      </c>
      <c r="CE17795" s="60" t="e">
        <f t="shared" si="9607"/>
        <v>#DIV/0!</v>
      </c>
      <c r="CF17795" s="52" t="e">
        <f t="shared" si="9608"/>
        <v>#N/A</v>
      </c>
      <c r="CG17795" s="52" t="e">
        <f t="shared" si="9609"/>
        <v>#N/A</v>
      </c>
      <c r="CH17795" s="60" t="e">
        <f t="shared" si="9610"/>
        <v>#DIV/0!</v>
      </c>
      <c r="CI17795" s="60" t="e">
        <f t="shared" si="9611"/>
        <v>#DIV/0!</v>
      </c>
      <c r="CJ17795" s="60" t="e">
        <f t="shared" si="9580"/>
        <v>#N/A</v>
      </c>
      <c r="CK17795" s="60" t="e">
        <f t="shared" si="9580"/>
        <v>#N/A</v>
      </c>
      <c r="CL17795" s="60" t="e">
        <f t="shared" si="9580"/>
        <v>#DIV/0!</v>
      </c>
      <c r="CM17795" s="60" t="e">
        <f t="shared" si="9579"/>
        <v>#DIV/0!</v>
      </c>
      <c r="CN17795" s="60" t="e">
        <f t="shared" si="9612"/>
        <v>#N/A</v>
      </c>
      <c r="CO17795" s="60" t="e">
        <f t="shared" si="9613"/>
        <v>#DIV/0!</v>
      </c>
      <c r="CP17795" s="60" t="str">
        <f t="shared" si="9589"/>
        <v/>
      </c>
      <c r="CQ17795" s="60"/>
      <c r="CR17795" s="44"/>
      <c r="CS17795" s="58" t="e">
        <f t="shared" si="9590"/>
        <v>#N/A</v>
      </c>
      <c r="CT17795" s="58" t="e">
        <f t="shared" si="9591"/>
        <v>#N/A</v>
      </c>
      <c r="CU17795" s="58" t="e">
        <f t="shared" si="9592"/>
        <v>#DIV/0!</v>
      </c>
      <c r="CV17795" s="60" t="e">
        <f t="shared" si="9614"/>
        <v>#N/A</v>
      </c>
      <c r="CW17795" s="60">
        <f t="shared" si="9593"/>
        <v>1</v>
      </c>
      <c r="CX17795" s="60" t="e">
        <f t="shared" si="9615"/>
        <v>#DIV/0!</v>
      </c>
      <c r="CY17795" s="60" t="e">
        <f t="shared" si="9594"/>
        <v>#N/A</v>
      </c>
      <c r="CZ17795" s="60" t="e">
        <f t="shared" si="9595"/>
        <v>#N/A</v>
      </c>
      <c r="DA17795" s="60" t="e">
        <f t="shared" si="9616"/>
        <v>#DIV/0!</v>
      </c>
      <c r="DB17795" s="60" t="e">
        <f t="shared" si="9616"/>
        <v>#N/A</v>
      </c>
      <c r="DC17795" s="60" t="e">
        <f t="shared" si="9596"/>
        <v>#DIV/0!</v>
      </c>
      <c r="DD17795" s="60" t="e">
        <f t="shared" si="9617"/>
        <v>#N/A</v>
      </c>
      <c r="DE17795" s="60" t="e">
        <f t="shared" si="9618"/>
        <v>#N/A</v>
      </c>
      <c r="DF17795" s="60" t="str">
        <f t="shared" si="9597"/>
        <v/>
      </c>
    </row>
    <row r="17796" spans="66:110" s="1" customFormat="1" x14ac:dyDescent="0.3">
      <c r="BN17796" s="58" t="e">
        <f t="shared" si="9581"/>
        <v>#N/A</v>
      </c>
      <c r="BO17796" s="59" t="e">
        <f t="shared" si="9582"/>
        <v>#N/A</v>
      </c>
      <c r="BP17796" s="58" t="e">
        <f t="shared" si="9583"/>
        <v>#DIV/0!</v>
      </c>
      <c r="BQ17796" s="60" t="e">
        <f t="shared" si="9598"/>
        <v>#DIV/0!</v>
      </c>
      <c r="BR17796" s="58" t="e">
        <f t="shared" si="9584"/>
        <v>#N/A</v>
      </c>
      <c r="BS17796" s="60" t="e">
        <f t="shared" si="9599"/>
        <v>#N/A</v>
      </c>
      <c r="BT17796" s="60" t="e">
        <f t="shared" si="9600"/>
        <v>#DIV/0!</v>
      </c>
      <c r="BU17796" s="58" t="e">
        <f t="shared" si="9585"/>
        <v>#N/A</v>
      </c>
      <c r="BV17796" s="58" t="e">
        <f t="shared" si="9586"/>
        <v>#N/A</v>
      </c>
      <c r="BW17796" s="60" t="e">
        <f t="shared" si="9601"/>
        <v>#N/A</v>
      </c>
      <c r="BX17796" s="58" t="e">
        <f t="shared" si="9587"/>
        <v>#N/A</v>
      </c>
      <c r="BY17796" s="60" t="e">
        <f t="shared" si="9602"/>
        <v>#N/A</v>
      </c>
      <c r="BZ17796" s="60" t="e">
        <f t="shared" si="9603"/>
        <v>#N/A</v>
      </c>
      <c r="CA17796" s="60" t="e">
        <f t="shared" si="9604"/>
        <v>#N/A</v>
      </c>
      <c r="CB17796" s="58" t="e">
        <f t="shared" si="9588"/>
        <v>#DIV/0!</v>
      </c>
      <c r="CC17796" s="60" t="e">
        <f t="shared" si="9605"/>
        <v>#DIV/0!</v>
      </c>
      <c r="CD17796" s="60" t="e">
        <f t="shared" si="9606"/>
        <v>#DIV/0!</v>
      </c>
      <c r="CE17796" s="60" t="e">
        <f t="shared" si="9607"/>
        <v>#DIV/0!</v>
      </c>
      <c r="CF17796" s="52" t="e">
        <f t="shared" si="9608"/>
        <v>#N/A</v>
      </c>
      <c r="CG17796" s="52" t="e">
        <f t="shared" si="9609"/>
        <v>#N/A</v>
      </c>
      <c r="CH17796" s="60" t="e">
        <f t="shared" si="9610"/>
        <v>#DIV/0!</v>
      </c>
      <c r="CI17796" s="60" t="e">
        <f t="shared" si="9611"/>
        <v>#DIV/0!</v>
      </c>
      <c r="CJ17796" s="60" t="e">
        <f t="shared" si="9580"/>
        <v>#N/A</v>
      </c>
      <c r="CK17796" s="60" t="e">
        <f t="shared" si="9580"/>
        <v>#N/A</v>
      </c>
      <c r="CL17796" s="60" t="e">
        <f t="shared" si="9580"/>
        <v>#DIV/0!</v>
      </c>
      <c r="CM17796" s="60" t="e">
        <f t="shared" si="9579"/>
        <v>#DIV/0!</v>
      </c>
      <c r="CN17796" s="60" t="e">
        <f t="shared" si="9612"/>
        <v>#N/A</v>
      </c>
      <c r="CO17796" s="60" t="e">
        <f t="shared" si="9613"/>
        <v>#DIV/0!</v>
      </c>
      <c r="CP17796" s="60" t="str">
        <f t="shared" si="9589"/>
        <v/>
      </c>
      <c r="CQ17796" s="60"/>
      <c r="CR17796" s="44"/>
      <c r="CS17796" s="58" t="e">
        <f t="shared" si="9590"/>
        <v>#N/A</v>
      </c>
      <c r="CT17796" s="58" t="e">
        <f t="shared" si="9591"/>
        <v>#N/A</v>
      </c>
      <c r="CU17796" s="58" t="e">
        <f t="shared" si="9592"/>
        <v>#DIV/0!</v>
      </c>
      <c r="CV17796" s="60" t="e">
        <f t="shared" si="9614"/>
        <v>#N/A</v>
      </c>
      <c r="CW17796" s="60">
        <f t="shared" si="9593"/>
        <v>1</v>
      </c>
      <c r="CX17796" s="60" t="e">
        <f t="shared" si="9615"/>
        <v>#DIV/0!</v>
      </c>
      <c r="CY17796" s="60" t="e">
        <f t="shared" si="9594"/>
        <v>#N/A</v>
      </c>
      <c r="CZ17796" s="60" t="e">
        <f t="shared" si="9595"/>
        <v>#N/A</v>
      </c>
      <c r="DA17796" s="60" t="e">
        <f t="shared" si="9616"/>
        <v>#DIV/0!</v>
      </c>
      <c r="DB17796" s="60" t="e">
        <f t="shared" si="9616"/>
        <v>#N/A</v>
      </c>
      <c r="DC17796" s="60" t="e">
        <f t="shared" si="9596"/>
        <v>#DIV/0!</v>
      </c>
      <c r="DD17796" s="60" t="e">
        <f t="shared" si="9617"/>
        <v>#N/A</v>
      </c>
      <c r="DE17796" s="60" t="e">
        <f t="shared" si="9618"/>
        <v>#N/A</v>
      </c>
      <c r="DF17796" s="60" t="str">
        <f t="shared" si="9597"/>
        <v/>
      </c>
    </row>
    <row r="17797" spans="66:110" s="1" customFormat="1" x14ac:dyDescent="0.3">
      <c r="BN17797" s="58" t="e">
        <f t="shared" si="9581"/>
        <v>#N/A</v>
      </c>
      <c r="BO17797" s="59" t="e">
        <f t="shared" si="9582"/>
        <v>#N/A</v>
      </c>
      <c r="BP17797" s="58" t="e">
        <f t="shared" si="9583"/>
        <v>#DIV/0!</v>
      </c>
      <c r="BQ17797" s="60" t="e">
        <f t="shared" si="9598"/>
        <v>#DIV/0!</v>
      </c>
      <c r="BR17797" s="58" t="e">
        <f t="shared" si="9584"/>
        <v>#N/A</v>
      </c>
      <c r="BS17797" s="60" t="e">
        <f t="shared" si="9599"/>
        <v>#N/A</v>
      </c>
      <c r="BT17797" s="60" t="e">
        <f t="shared" si="9600"/>
        <v>#DIV/0!</v>
      </c>
      <c r="BU17797" s="58" t="e">
        <f t="shared" si="9585"/>
        <v>#N/A</v>
      </c>
      <c r="BV17797" s="58" t="e">
        <f t="shared" si="9586"/>
        <v>#N/A</v>
      </c>
      <c r="BW17797" s="60" t="e">
        <f t="shared" si="9601"/>
        <v>#N/A</v>
      </c>
      <c r="BX17797" s="58" t="e">
        <f t="shared" si="9587"/>
        <v>#N/A</v>
      </c>
      <c r="BY17797" s="60" t="e">
        <f t="shared" si="9602"/>
        <v>#N/A</v>
      </c>
      <c r="BZ17797" s="60" t="e">
        <f t="shared" si="9603"/>
        <v>#N/A</v>
      </c>
      <c r="CA17797" s="60" t="e">
        <f t="shared" si="9604"/>
        <v>#N/A</v>
      </c>
      <c r="CB17797" s="58" t="e">
        <f t="shared" si="9588"/>
        <v>#DIV/0!</v>
      </c>
      <c r="CC17797" s="60" t="e">
        <f t="shared" si="9605"/>
        <v>#DIV/0!</v>
      </c>
      <c r="CD17797" s="60" t="e">
        <f t="shared" si="9606"/>
        <v>#DIV/0!</v>
      </c>
      <c r="CE17797" s="60" t="e">
        <f t="shared" si="9607"/>
        <v>#DIV/0!</v>
      </c>
      <c r="CF17797" s="52" t="e">
        <f t="shared" si="9608"/>
        <v>#N/A</v>
      </c>
      <c r="CG17797" s="52" t="e">
        <f t="shared" si="9609"/>
        <v>#N/A</v>
      </c>
      <c r="CH17797" s="60" t="e">
        <f t="shared" si="9610"/>
        <v>#DIV/0!</v>
      </c>
      <c r="CI17797" s="60" t="e">
        <f t="shared" si="9611"/>
        <v>#DIV/0!</v>
      </c>
      <c r="CJ17797" s="60" t="e">
        <f t="shared" si="9580"/>
        <v>#N/A</v>
      </c>
      <c r="CK17797" s="60" t="e">
        <f t="shared" si="9580"/>
        <v>#N/A</v>
      </c>
      <c r="CL17797" s="60" t="e">
        <f t="shared" si="9580"/>
        <v>#DIV/0!</v>
      </c>
      <c r="CM17797" s="60" t="e">
        <f t="shared" si="9579"/>
        <v>#DIV/0!</v>
      </c>
      <c r="CN17797" s="60" t="e">
        <f t="shared" si="9612"/>
        <v>#N/A</v>
      </c>
      <c r="CO17797" s="60" t="e">
        <f t="shared" si="9613"/>
        <v>#DIV/0!</v>
      </c>
      <c r="CP17797" s="60" t="str">
        <f t="shared" si="9589"/>
        <v/>
      </c>
      <c r="CQ17797" s="60"/>
      <c r="CR17797" s="44"/>
      <c r="CS17797" s="58" t="e">
        <f t="shared" si="9590"/>
        <v>#N/A</v>
      </c>
      <c r="CT17797" s="58" t="e">
        <f t="shared" si="9591"/>
        <v>#N/A</v>
      </c>
      <c r="CU17797" s="58" t="e">
        <f t="shared" si="9592"/>
        <v>#DIV/0!</v>
      </c>
      <c r="CV17797" s="60" t="e">
        <f t="shared" si="9614"/>
        <v>#N/A</v>
      </c>
      <c r="CW17797" s="60">
        <f t="shared" si="9593"/>
        <v>1</v>
      </c>
      <c r="CX17797" s="60" t="e">
        <f t="shared" si="9615"/>
        <v>#DIV/0!</v>
      </c>
      <c r="CY17797" s="60" t="e">
        <f t="shared" si="9594"/>
        <v>#N/A</v>
      </c>
      <c r="CZ17797" s="60" t="e">
        <f t="shared" si="9595"/>
        <v>#N/A</v>
      </c>
      <c r="DA17797" s="60" t="e">
        <f t="shared" si="9616"/>
        <v>#DIV/0!</v>
      </c>
      <c r="DB17797" s="60" t="e">
        <f t="shared" si="9616"/>
        <v>#N/A</v>
      </c>
      <c r="DC17797" s="60" t="e">
        <f t="shared" si="9596"/>
        <v>#DIV/0!</v>
      </c>
      <c r="DD17797" s="60" t="e">
        <f t="shared" si="9617"/>
        <v>#N/A</v>
      </c>
      <c r="DE17797" s="60" t="e">
        <f t="shared" si="9618"/>
        <v>#N/A</v>
      </c>
      <c r="DF17797" s="60" t="str">
        <f t="shared" si="9597"/>
        <v/>
      </c>
    </row>
    <row r="17798" spans="66:110" s="1" customFormat="1" x14ac:dyDescent="0.3">
      <c r="BN17798" s="58" t="e">
        <f t="shared" si="9581"/>
        <v>#N/A</v>
      </c>
      <c r="BO17798" s="59" t="e">
        <f t="shared" si="9582"/>
        <v>#N/A</v>
      </c>
      <c r="BP17798" s="58" t="e">
        <f t="shared" si="9583"/>
        <v>#DIV/0!</v>
      </c>
      <c r="BQ17798" s="60" t="e">
        <f t="shared" si="9598"/>
        <v>#DIV/0!</v>
      </c>
      <c r="BR17798" s="58" t="e">
        <f t="shared" si="9584"/>
        <v>#N/A</v>
      </c>
      <c r="BS17798" s="60" t="e">
        <f t="shared" si="9599"/>
        <v>#N/A</v>
      </c>
      <c r="BT17798" s="60" t="e">
        <f t="shared" si="9600"/>
        <v>#DIV/0!</v>
      </c>
      <c r="BU17798" s="58" t="e">
        <f t="shared" si="9585"/>
        <v>#N/A</v>
      </c>
      <c r="BV17798" s="58" t="e">
        <f t="shared" si="9586"/>
        <v>#N/A</v>
      </c>
      <c r="BW17798" s="60" t="e">
        <f t="shared" si="9601"/>
        <v>#N/A</v>
      </c>
      <c r="BX17798" s="58" t="e">
        <f t="shared" si="9587"/>
        <v>#N/A</v>
      </c>
      <c r="BY17798" s="60" t="e">
        <f t="shared" si="9602"/>
        <v>#N/A</v>
      </c>
      <c r="BZ17798" s="60" t="e">
        <f t="shared" si="9603"/>
        <v>#N/A</v>
      </c>
      <c r="CA17798" s="60" t="e">
        <f t="shared" si="9604"/>
        <v>#N/A</v>
      </c>
      <c r="CB17798" s="58" t="e">
        <f t="shared" si="9588"/>
        <v>#DIV/0!</v>
      </c>
      <c r="CC17798" s="60" t="e">
        <f t="shared" si="9605"/>
        <v>#DIV/0!</v>
      </c>
      <c r="CD17798" s="60" t="e">
        <f t="shared" si="9606"/>
        <v>#DIV/0!</v>
      </c>
      <c r="CE17798" s="60" t="e">
        <f t="shared" si="9607"/>
        <v>#DIV/0!</v>
      </c>
      <c r="CF17798" s="52" t="e">
        <f t="shared" si="9608"/>
        <v>#N/A</v>
      </c>
      <c r="CG17798" s="52" t="e">
        <f t="shared" si="9609"/>
        <v>#N/A</v>
      </c>
      <c r="CH17798" s="60" t="e">
        <f t="shared" si="9610"/>
        <v>#DIV/0!</v>
      </c>
      <c r="CI17798" s="60" t="e">
        <f t="shared" si="9611"/>
        <v>#DIV/0!</v>
      </c>
      <c r="CJ17798" s="60" t="e">
        <f t="shared" si="9580"/>
        <v>#N/A</v>
      </c>
      <c r="CK17798" s="60" t="e">
        <f t="shared" si="9580"/>
        <v>#N/A</v>
      </c>
      <c r="CL17798" s="60" t="e">
        <f t="shared" si="9580"/>
        <v>#DIV/0!</v>
      </c>
      <c r="CM17798" s="60" t="e">
        <f t="shared" si="9579"/>
        <v>#DIV/0!</v>
      </c>
      <c r="CN17798" s="60" t="e">
        <f t="shared" si="9612"/>
        <v>#N/A</v>
      </c>
      <c r="CO17798" s="60" t="e">
        <f t="shared" si="9613"/>
        <v>#DIV/0!</v>
      </c>
      <c r="CP17798" s="60" t="str">
        <f t="shared" si="9589"/>
        <v/>
      </c>
      <c r="CQ17798" s="60"/>
      <c r="CR17798" s="44"/>
      <c r="CS17798" s="58" t="e">
        <f t="shared" si="9590"/>
        <v>#N/A</v>
      </c>
      <c r="CT17798" s="58" t="e">
        <f t="shared" si="9591"/>
        <v>#N/A</v>
      </c>
      <c r="CU17798" s="58" t="e">
        <f t="shared" si="9592"/>
        <v>#DIV/0!</v>
      </c>
      <c r="CV17798" s="60" t="e">
        <f t="shared" si="9614"/>
        <v>#N/A</v>
      </c>
      <c r="CW17798" s="60">
        <f t="shared" si="9593"/>
        <v>1</v>
      </c>
      <c r="CX17798" s="60" t="e">
        <f t="shared" si="9615"/>
        <v>#DIV/0!</v>
      </c>
      <c r="CY17798" s="60" t="e">
        <f t="shared" si="9594"/>
        <v>#N/A</v>
      </c>
      <c r="CZ17798" s="60" t="e">
        <f t="shared" si="9595"/>
        <v>#N/A</v>
      </c>
      <c r="DA17798" s="60" t="e">
        <f t="shared" si="9616"/>
        <v>#DIV/0!</v>
      </c>
      <c r="DB17798" s="60" t="e">
        <f t="shared" si="9616"/>
        <v>#N/A</v>
      </c>
      <c r="DC17798" s="60" t="e">
        <f t="shared" si="9596"/>
        <v>#DIV/0!</v>
      </c>
      <c r="DD17798" s="60" t="e">
        <f t="shared" si="9617"/>
        <v>#N/A</v>
      </c>
      <c r="DE17798" s="60" t="e">
        <f t="shared" si="9618"/>
        <v>#N/A</v>
      </c>
      <c r="DF17798" s="60" t="str">
        <f t="shared" si="9597"/>
        <v/>
      </c>
    </row>
    <row r="17799" spans="66:110" s="1" customFormat="1" x14ac:dyDescent="0.3">
      <c r="BN17799" s="58" t="e">
        <f t="shared" si="9581"/>
        <v>#N/A</v>
      </c>
      <c r="BO17799" s="59" t="e">
        <f t="shared" si="9582"/>
        <v>#N/A</v>
      </c>
      <c r="BP17799" s="58" t="e">
        <f t="shared" si="9583"/>
        <v>#DIV/0!</v>
      </c>
      <c r="BQ17799" s="60" t="e">
        <f t="shared" si="9598"/>
        <v>#DIV/0!</v>
      </c>
      <c r="BR17799" s="58" t="e">
        <f t="shared" si="9584"/>
        <v>#N/A</v>
      </c>
      <c r="BS17799" s="60" t="e">
        <f t="shared" si="9599"/>
        <v>#N/A</v>
      </c>
      <c r="BT17799" s="60" t="e">
        <f t="shared" si="9600"/>
        <v>#DIV/0!</v>
      </c>
      <c r="BU17799" s="58" t="e">
        <f t="shared" si="9585"/>
        <v>#N/A</v>
      </c>
      <c r="BV17799" s="58" t="e">
        <f t="shared" si="9586"/>
        <v>#N/A</v>
      </c>
      <c r="BW17799" s="60" t="e">
        <f t="shared" si="9601"/>
        <v>#N/A</v>
      </c>
      <c r="BX17799" s="58" t="e">
        <f t="shared" si="9587"/>
        <v>#N/A</v>
      </c>
      <c r="BY17799" s="60" t="e">
        <f t="shared" si="9602"/>
        <v>#N/A</v>
      </c>
      <c r="BZ17799" s="60" t="e">
        <f t="shared" si="9603"/>
        <v>#N/A</v>
      </c>
      <c r="CA17799" s="60" t="e">
        <f t="shared" si="9604"/>
        <v>#N/A</v>
      </c>
      <c r="CB17799" s="58" t="e">
        <f t="shared" si="9588"/>
        <v>#DIV/0!</v>
      </c>
      <c r="CC17799" s="60" t="e">
        <f t="shared" si="9605"/>
        <v>#DIV/0!</v>
      </c>
      <c r="CD17799" s="60" t="e">
        <f t="shared" si="9606"/>
        <v>#DIV/0!</v>
      </c>
      <c r="CE17799" s="60" t="e">
        <f t="shared" si="9607"/>
        <v>#DIV/0!</v>
      </c>
      <c r="CF17799" s="52" t="e">
        <f t="shared" si="9608"/>
        <v>#N/A</v>
      </c>
      <c r="CG17799" s="52" t="e">
        <f t="shared" si="9609"/>
        <v>#N/A</v>
      </c>
      <c r="CH17799" s="60" t="e">
        <f t="shared" si="9610"/>
        <v>#DIV/0!</v>
      </c>
      <c r="CI17799" s="60" t="e">
        <f t="shared" si="9611"/>
        <v>#DIV/0!</v>
      </c>
      <c r="CJ17799" s="60" t="e">
        <f t="shared" si="9580"/>
        <v>#N/A</v>
      </c>
      <c r="CK17799" s="60" t="e">
        <f t="shared" si="9580"/>
        <v>#N/A</v>
      </c>
      <c r="CL17799" s="60" t="e">
        <f t="shared" si="9580"/>
        <v>#DIV/0!</v>
      </c>
      <c r="CM17799" s="60" t="e">
        <f t="shared" si="9579"/>
        <v>#DIV/0!</v>
      </c>
      <c r="CN17799" s="60" t="e">
        <f t="shared" si="9612"/>
        <v>#N/A</v>
      </c>
      <c r="CO17799" s="60" t="e">
        <f t="shared" si="9613"/>
        <v>#DIV/0!</v>
      </c>
      <c r="CP17799" s="60" t="str">
        <f t="shared" si="9589"/>
        <v/>
      </c>
      <c r="CQ17799" s="60"/>
      <c r="CR17799" s="44"/>
      <c r="CS17799" s="58" t="e">
        <f t="shared" si="9590"/>
        <v>#N/A</v>
      </c>
      <c r="CT17799" s="58" t="e">
        <f t="shared" si="9591"/>
        <v>#N/A</v>
      </c>
      <c r="CU17799" s="58" t="e">
        <f t="shared" si="9592"/>
        <v>#DIV/0!</v>
      </c>
      <c r="CV17799" s="60" t="e">
        <f t="shared" si="9614"/>
        <v>#N/A</v>
      </c>
      <c r="CW17799" s="60">
        <f t="shared" si="9593"/>
        <v>1</v>
      </c>
      <c r="CX17799" s="60" t="e">
        <f t="shared" si="9615"/>
        <v>#DIV/0!</v>
      </c>
      <c r="CY17799" s="60" t="e">
        <f t="shared" si="9594"/>
        <v>#N/A</v>
      </c>
      <c r="CZ17799" s="60" t="e">
        <f t="shared" si="9595"/>
        <v>#N/A</v>
      </c>
      <c r="DA17799" s="60" t="e">
        <f t="shared" si="9616"/>
        <v>#DIV/0!</v>
      </c>
      <c r="DB17799" s="60" t="e">
        <f t="shared" si="9616"/>
        <v>#N/A</v>
      </c>
      <c r="DC17799" s="60" t="e">
        <f t="shared" si="9596"/>
        <v>#DIV/0!</v>
      </c>
      <c r="DD17799" s="60" t="e">
        <f t="shared" si="9617"/>
        <v>#N/A</v>
      </c>
      <c r="DE17799" s="60" t="e">
        <f t="shared" si="9618"/>
        <v>#N/A</v>
      </c>
      <c r="DF17799" s="60" t="str">
        <f t="shared" si="9597"/>
        <v/>
      </c>
    </row>
    <row r="17800" spans="66:110" s="1" customFormat="1" x14ac:dyDescent="0.3">
      <c r="BN17800" s="58" t="e">
        <f t="shared" si="9581"/>
        <v>#N/A</v>
      </c>
      <c r="BO17800" s="59" t="e">
        <f t="shared" si="9582"/>
        <v>#N/A</v>
      </c>
      <c r="BP17800" s="58" t="e">
        <f t="shared" si="9583"/>
        <v>#DIV/0!</v>
      </c>
      <c r="BQ17800" s="60" t="e">
        <f t="shared" si="9598"/>
        <v>#DIV/0!</v>
      </c>
      <c r="BR17800" s="58" t="e">
        <f t="shared" si="9584"/>
        <v>#N/A</v>
      </c>
      <c r="BS17800" s="60" t="e">
        <f t="shared" si="9599"/>
        <v>#N/A</v>
      </c>
      <c r="BT17800" s="60" t="e">
        <f t="shared" si="9600"/>
        <v>#DIV/0!</v>
      </c>
      <c r="BU17800" s="58" t="e">
        <f t="shared" si="9585"/>
        <v>#N/A</v>
      </c>
      <c r="BV17800" s="58" t="e">
        <f t="shared" si="9586"/>
        <v>#N/A</v>
      </c>
      <c r="BW17800" s="60" t="e">
        <f t="shared" si="9601"/>
        <v>#N/A</v>
      </c>
      <c r="BX17800" s="58" t="e">
        <f t="shared" si="9587"/>
        <v>#N/A</v>
      </c>
      <c r="BY17800" s="60" t="e">
        <f t="shared" si="9602"/>
        <v>#N/A</v>
      </c>
      <c r="BZ17800" s="60" t="e">
        <f t="shared" si="9603"/>
        <v>#N/A</v>
      </c>
      <c r="CA17800" s="60" t="e">
        <f t="shared" si="9604"/>
        <v>#N/A</v>
      </c>
      <c r="CB17800" s="58" t="e">
        <f t="shared" si="9588"/>
        <v>#DIV/0!</v>
      </c>
      <c r="CC17800" s="60" t="e">
        <f t="shared" si="9605"/>
        <v>#DIV/0!</v>
      </c>
      <c r="CD17800" s="60" t="e">
        <f t="shared" si="9606"/>
        <v>#DIV/0!</v>
      </c>
      <c r="CE17800" s="60" t="e">
        <f t="shared" si="9607"/>
        <v>#DIV/0!</v>
      </c>
      <c r="CF17800" s="52" t="e">
        <f t="shared" si="9608"/>
        <v>#N/A</v>
      </c>
      <c r="CG17800" s="52" t="e">
        <f t="shared" si="9609"/>
        <v>#N/A</v>
      </c>
      <c r="CH17800" s="60" t="e">
        <f t="shared" si="9610"/>
        <v>#DIV/0!</v>
      </c>
      <c r="CI17800" s="60" t="e">
        <f t="shared" si="9611"/>
        <v>#DIV/0!</v>
      </c>
      <c r="CJ17800" s="60" t="e">
        <f t="shared" si="9580"/>
        <v>#N/A</v>
      </c>
      <c r="CK17800" s="60" t="e">
        <f t="shared" si="9580"/>
        <v>#N/A</v>
      </c>
      <c r="CL17800" s="60" t="e">
        <f t="shared" si="9580"/>
        <v>#DIV/0!</v>
      </c>
      <c r="CM17800" s="60" t="e">
        <f t="shared" si="9579"/>
        <v>#DIV/0!</v>
      </c>
      <c r="CN17800" s="60" t="e">
        <f t="shared" si="9612"/>
        <v>#N/A</v>
      </c>
      <c r="CO17800" s="60" t="e">
        <f t="shared" si="9613"/>
        <v>#DIV/0!</v>
      </c>
      <c r="CP17800" s="60" t="str">
        <f t="shared" si="9589"/>
        <v/>
      </c>
      <c r="CQ17800" s="60"/>
      <c r="CR17800" s="44"/>
      <c r="CS17800" s="58" t="e">
        <f t="shared" si="9590"/>
        <v>#N/A</v>
      </c>
      <c r="CT17800" s="58" t="e">
        <f t="shared" si="9591"/>
        <v>#N/A</v>
      </c>
      <c r="CU17800" s="58" t="e">
        <f t="shared" si="9592"/>
        <v>#DIV/0!</v>
      </c>
      <c r="CV17800" s="60" t="e">
        <f t="shared" si="9614"/>
        <v>#N/A</v>
      </c>
      <c r="CW17800" s="60">
        <f t="shared" si="9593"/>
        <v>1</v>
      </c>
      <c r="CX17800" s="60" t="e">
        <f t="shared" si="9615"/>
        <v>#DIV/0!</v>
      </c>
      <c r="CY17800" s="60" t="e">
        <f t="shared" si="9594"/>
        <v>#N/A</v>
      </c>
      <c r="CZ17800" s="60" t="e">
        <f t="shared" si="9595"/>
        <v>#N/A</v>
      </c>
      <c r="DA17800" s="60" t="e">
        <f t="shared" si="9616"/>
        <v>#DIV/0!</v>
      </c>
      <c r="DB17800" s="60" t="e">
        <f t="shared" si="9616"/>
        <v>#N/A</v>
      </c>
      <c r="DC17800" s="60" t="e">
        <f t="shared" si="9596"/>
        <v>#DIV/0!</v>
      </c>
      <c r="DD17800" s="60" t="e">
        <f t="shared" si="9617"/>
        <v>#N/A</v>
      </c>
      <c r="DE17800" s="60" t="e">
        <f t="shared" si="9618"/>
        <v>#N/A</v>
      </c>
      <c r="DF17800" s="60" t="str">
        <f t="shared" si="9597"/>
        <v/>
      </c>
    </row>
    <row r="17801" spans="66:110" s="1" customFormat="1" x14ac:dyDescent="0.3">
      <c r="BN17801" s="58" t="e">
        <f t="shared" si="9581"/>
        <v>#N/A</v>
      </c>
      <c r="BO17801" s="59" t="e">
        <f t="shared" si="9582"/>
        <v>#N/A</v>
      </c>
      <c r="BP17801" s="58" t="e">
        <f t="shared" si="9583"/>
        <v>#DIV/0!</v>
      </c>
      <c r="BQ17801" s="60" t="e">
        <f t="shared" si="9598"/>
        <v>#DIV/0!</v>
      </c>
      <c r="BR17801" s="58" t="e">
        <f t="shared" si="9584"/>
        <v>#N/A</v>
      </c>
      <c r="BS17801" s="60" t="e">
        <f t="shared" si="9599"/>
        <v>#N/A</v>
      </c>
      <c r="BT17801" s="60" t="e">
        <f t="shared" si="9600"/>
        <v>#DIV/0!</v>
      </c>
      <c r="BU17801" s="58" t="e">
        <f t="shared" si="9585"/>
        <v>#N/A</v>
      </c>
      <c r="BV17801" s="58" t="e">
        <f t="shared" si="9586"/>
        <v>#N/A</v>
      </c>
      <c r="BW17801" s="60" t="e">
        <f t="shared" si="9601"/>
        <v>#N/A</v>
      </c>
      <c r="BX17801" s="58" t="e">
        <f t="shared" si="9587"/>
        <v>#N/A</v>
      </c>
      <c r="BY17801" s="60" t="e">
        <f t="shared" si="9602"/>
        <v>#N/A</v>
      </c>
      <c r="BZ17801" s="60" t="e">
        <f t="shared" si="9603"/>
        <v>#N/A</v>
      </c>
      <c r="CA17801" s="60" t="e">
        <f t="shared" si="9604"/>
        <v>#N/A</v>
      </c>
      <c r="CB17801" s="58" t="e">
        <f t="shared" si="9588"/>
        <v>#DIV/0!</v>
      </c>
      <c r="CC17801" s="60" t="e">
        <f t="shared" si="9605"/>
        <v>#DIV/0!</v>
      </c>
      <c r="CD17801" s="60" t="e">
        <f t="shared" si="9606"/>
        <v>#DIV/0!</v>
      </c>
      <c r="CE17801" s="60" t="e">
        <f t="shared" si="9607"/>
        <v>#DIV/0!</v>
      </c>
      <c r="CF17801" s="52" t="e">
        <f t="shared" si="9608"/>
        <v>#N/A</v>
      </c>
      <c r="CG17801" s="52" t="e">
        <f t="shared" si="9609"/>
        <v>#N/A</v>
      </c>
      <c r="CH17801" s="60" t="e">
        <f t="shared" si="9610"/>
        <v>#DIV/0!</v>
      </c>
      <c r="CI17801" s="60" t="e">
        <f t="shared" si="9611"/>
        <v>#DIV/0!</v>
      </c>
      <c r="CJ17801" s="60" t="e">
        <f t="shared" si="9580"/>
        <v>#N/A</v>
      </c>
      <c r="CK17801" s="60" t="e">
        <f t="shared" si="9580"/>
        <v>#N/A</v>
      </c>
      <c r="CL17801" s="60" t="e">
        <f t="shared" si="9580"/>
        <v>#DIV/0!</v>
      </c>
      <c r="CM17801" s="60" t="e">
        <f t="shared" si="9579"/>
        <v>#DIV/0!</v>
      </c>
      <c r="CN17801" s="60" t="e">
        <f t="shared" si="9612"/>
        <v>#N/A</v>
      </c>
      <c r="CO17801" s="60" t="e">
        <f t="shared" si="9613"/>
        <v>#DIV/0!</v>
      </c>
      <c r="CP17801" s="60" t="str">
        <f t="shared" si="9589"/>
        <v/>
      </c>
      <c r="CQ17801" s="60"/>
      <c r="CR17801" s="44"/>
      <c r="CS17801" s="58" t="e">
        <f t="shared" si="9590"/>
        <v>#N/A</v>
      </c>
      <c r="CT17801" s="58" t="e">
        <f t="shared" si="9591"/>
        <v>#N/A</v>
      </c>
      <c r="CU17801" s="58" t="e">
        <f t="shared" si="9592"/>
        <v>#DIV/0!</v>
      </c>
      <c r="CV17801" s="60" t="e">
        <f t="shared" si="9614"/>
        <v>#N/A</v>
      </c>
      <c r="CW17801" s="60">
        <f t="shared" si="9593"/>
        <v>1</v>
      </c>
      <c r="CX17801" s="60" t="e">
        <f t="shared" si="9615"/>
        <v>#DIV/0!</v>
      </c>
      <c r="CY17801" s="60" t="e">
        <f t="shared" si="9594"/>
        <v>#N/A</v>
      </c>
      <c r="CZ17801" s="60" t="e">
        <f t="shared" si="9595"/>
        <v>#N/A</v>
      </c>
      <c r="DA17801" s="60" t="e">
        <f t="shared" si="9616"/>
        <v>#DIV/0!</v>
      </c>
      <c r="DB17801" s="60" t="e">
        <f t="shared" si="9616"/>
        <v>#N/A</v>
      </c>
      <c r="DC17801" s="60" t="e">
        <f t="shared" si="9596"/>
        <v>#DIV/0!</v>
      </c>
      <c r="DD17801" s="60" t="e">
        <f t="shared" si="9617"/>
        <v>#N/A</v>
      </c>
      <c r="DE17801" s="60" t="e">
        <f t="shared" si="9618"/>
        <v>#N/A</v>
      </c>
      <c r="DF17801" s="60" t="str">
        <f t="shared" si="9597"/>
        <v/>
      </c>
    </row>
    <row r="17802" spans="66:110" s="1" customFormat="1" x14ac:dyDescent="0.3">
      <c r="BN17802" s="58" t="e">
        <f t="shared" si="9581"/>
        <v>#N/A</v>
      </c>
      <c r="BO17802" s="59" t="e">
        <f t="shared" si="9582"/>
        <v>#N/A</v>
      </c>
      <c r="BP17802" s="58" t="e">
        <f t="shared" si="9583"/>
        <v>#DIV/0!</v>
      </c>
      <c r="BQ17802" s="60" t="e">
        <f t="shared" si="9598"/>
        <v>#DIV/0!</v>
      </c>
      <c r="BR17802" s="58" t="e">
        <f t="shared" si="9584"/>
        <v>#N/A</v>
      </c>
      <c r="BS17802" s="60" t="e">
        <f t="shared" si="9599"/>
        <v>#N/A</v>
      </c>
      <c r="BT17802" s="60" t="e">
        <f t="shared" si="9600"/>
        <v>#DIV/0!</v>
      </c>
      <c r="BU17802" s="58" t="e">
        <f t="shared" si="9585"/>
        <v>#N/A</v>
      </c>
      <c r="BV17802" s="58" t="e">
        <f t="shared" si="9586"/>
        <v>#N/A</v>
      </c>
      <c r="BW17802" s="60" t="e">
        <f t="shared" si="9601"/>
        <v>#N/A</v>
      </c>
      <c r="BX17802" s="58" t="e">
        <f t="shared" si="9587"/>
        <v>#N/A</v>
      </c>
      <c r="BY17802" s="60" t="e">
        <f t="shared" si="9602"/>
        <v>#N/A</v>
      </c>
      <c r="BZ17802" s="60" t="e">
        <f t="shared" si="9603"/>
        <v>#N/A</v>
      </c>
      <c r="CA17802" s="60" t="e">
        <f t="shared" si="9604"/>
        <v>#N/A</v>
      </c>
      <c r="CB17802" s="58" t="e">
        <f t="shared" si="9588"/>
        <v>#DIV/0!</v>
      </c>
      <c r="CC17802" s="60" t="e">
        <f t="shared" si="9605"/>
        <v>#DIV/0!</v>
      </c>
      <c r="CD17802" s="60" t="e">
        <f t="shared" si="9606"/>
        <v>#DIV/0!</v>
      </c>
      <c r="CE17802" s="60" t="e">
        <f t="shared" si="9607"/>
        <v>#DIV/0!</v>
      </c>
      <c r="CF17802" s="52" t="e">
        <f t="shared" si="9608"/>
        <v>#N/A</v>
      </c>
      <c r="CG17802" s="52" t="e">
        <f t="shared" si="9609"/>
        <v>#N/A</v>
      </c>
      <c r="CH17802" s="60" t="e">
        <f t="shared" si="9610"/>
        <v>#DIV/0!</v>
      </c>
      <c r="CI17802" s="60" t="e">
        <f t="shared" si="9611"/>
        <v>#DIV/0!</v>
      </c>
      <c r="CJ17802" s="60" t="e">
        <f t="shared" si="9580"/>
        <v>#N/A</v>
      </c>
      <c r="CK17802" s="60" t="e">
        <f t="shared" si="9580"/>
        <v>#N/A</v>
      </c>
      <c r="CL17802" s="60" t="e">
        <f t="shared" si="9580"/>
        <v>#DIV/0!</v>
      </c>
      <c r="CM17802" s="60" t="e">
        <f t="shared" si="9579"/>
        <v>#DIV/0!</v>
      </c>
      <c r="CN17802" s="60" t="e">
        <f t="shared" si="9612"/>
        <v>#N/A</v>
      </c>
      <c r="CO17802" s="60" t="e">
        <f t="shared" si="9613"/>
        <v>#DIV/0!</v>
      </c>
      <c r="CP17802" s="60" t="str">
        <f t="shared" si="9589"/>
        <v/>
      </c>
      <c r="CQ17802" s="60"/>
      <c r="CR17802" s="44"/>
      <c r="CS17802" s="58" t="e">
        <f t="shared" si="9590"/>
        <v>#N/A</v>
      </c>
      <c r="CT17802" s="58" t="e">
        <f t="shared" si="9591"/>
        <v>#N/A</v>
      </c>
      <c r="CU17802" s="58" t="e">
        <f t="shared" si="9592"/>
        <v>#DIV/0!</v>
      </c>
      <c r="CV17802" s="60" t="e">
        <f t="shared" si="9614"/>
        <v>#N/A</v>
      </c>
      <c r="CW17802" s="60">
        <f t="shared" si="9593"/>
        <v>1</v>
      </c>
      <c r="CX17802" s="60" t="e">
        <f t="shared" si="9615"/>
        <v>#DIV/0!</v>
      </c>
      <c r="CY17802" s="60" t="e">
        <f t="shared" si="9594"/>
        <v>#N/A</v>
      </c>
      <c r="CZ17802" s="60" t="e">
        <f t="shared" si="9595"/>
        <v>#N/A</v>
      </c>
      <c r="DA17802" s="60" t="e">
        <f t="shared" si="9616"/>
        <v>#DIV/0!</v>
      </c>
      <c r="DB17802" s="60" t="e">
        <f t="shared" si="9616"/>
        <v>#N/A</v>
      </c>
      <c r="DC17802" s="60" t="e">
        <f t="shared" si="9596"/>
        <v>#DIV/0!</v>
      </c>
      <c r="DD17802" s="60" t="e">
        <f t="shared" si="9617"/>
        <v>#N/A</v>
      </c>
      <c r="DE17802" s="60" t="e">
        <f t="shared" si="9618"/>
        <v>#N/A</v>
      </c>
      <c r="DF17802" s="60" t="str">
        <f t="shared" si="9597"/>
        <v/>
      </c>
    </row>
    <row r="17803" spans="66:110" s="1" customFormat="1" x14ac:dyDescent="0.3">
      <c r="BN17803" s="58" t="e">
        <f t="shared" si="9581"/>
        <v>#N/A</v>
      </c>
      <c r="BO17803" s="59" t="e">
        <f t="shared" si="9582"/>
        <v>#N/A</v>
      </c>
      <c r="BP17803" s="58" t="e">
        <f t="shared" si="9583"/>
        <v>#DIV/0!</v>
      </c>
      <c r="BQ17803" s="60" t="e">
        <f t="shared" si="9598"/>
        <v>#DIV/0!</v>
      </c>
      <c r="BR17803" s="58" t="e">
        <f t="shared" si="9584"/>
        <v>#N/A</v>
      </c>
      <c r="BS17803" s="60" t="e">
        <f t="shared" si="9599"/>
        <v>#N/A</v>
      </c>
      <c r="BT17803" s="60" t="e">
        <f t="shared" si="9600"/>
        <v>#DIV/0!</v>
      </c>
      <c r="BU17803" s="58" t="e">
        <f t="shared" si="9585"/>
        <v>#N/A</v>
      </c>
      <c r="BV17803" s="58" t="e">
        <f t="shared" si="9586"/>
        <v>#N/A</v>
      </c>
      <c r="BW17803" s="60" t="e">
        <f t="shared" si="9601"/>
        <v>#N/A</v>
      </c>
      <c r="BX17803" s="58" t="e">
        <f t="shared" si="9587"/>
        <v>#N/A</v>
      </c>
      <c r="BY17803" s="60" t="e">
        <f t="shared" si="9602"/>
        <v>#N/A</v>
      </c>
      <c r="BZ17803" s="60" t="e">
        <f t="shared" si="9603"/>
        <v>#N/A</v>
      </c>
      <c r="CA17803" s="60" t="e">
        <f t="shared" si="9604"/>
        <v>#N/A</v>
      </c>
      <c r="CB17803" s="58" t="e">
        <f t="shared" si="9588"/>
        <v>#DIV/0!</v>
      </c>
      <c r="CC17803" s="60" t="e">
        <f t="shared" si="9605"/>
        <v>#DIV/0!</v>
      </c>
      <c r="CD17803" s="60" t="e">
        <f t="shared" si="9606"/>
        <v>#DIV/0!</v>
      </c>
      <c r="CE17803" s="60" t="e">
        <f t="shared" si="9607"/>
        <v>#DIV/0!</v>
      </c>
      <c r="CF17803" s="52" t="e">
        <f t="shared" si="9608"/>
        <v>#N/A</v>
      </c>
      <c r="CG17803" s="52" t="e">
        <f t="shared" si="9609"/>
        <v>#N/A</v>
      </c>
      <c r="CH17803" s="60" t="e">
        <f t="shared" si="9610"/>
        <v>#DIV/0!</v>
      </c>
      <c r="CI17803" s="60" t="e">
        <f t="shared" si="9611"/>
        <v>#DIV/0!</v>
      </c>
      <c r="CJ17803" s="60" t="e">
        <f t="shared" si="9580"/>
        <v>#N/A</v>
      </c>
      <c r="CK17803" s="60" t="e">
        <f t="shared" si="9580"/>
        <v>#N/A</v>
      </c>
      <c r="CL17803" s="60" t="e">
        <f t="shared" si="9580"/>
        <v>#DIV/0!</v>
      </c>
      <c r="CM17803" s="60" t="e">
        <f t="shared" si="9579"/>
        <v>#DIV/0!</v>
      </c>
      <c r="CN17803" s="60" t="e">
        <f t="shared" si="9612"/>
        <v>#N/A</v>
      </c>
      <c r="CO17803" s="60" t="e">
        <f t="shared" si="9613"/>
        <v>#DIV/0!</v>
      </c>
      <c r="CP17803" s="60" t="str">
        <f t="shared" si="9589"/>
        <v/>
      </c>
      <c r="CQ17803" s="60"/>
      <c r="CR17803" s="44"/>
      <c r="CS17803" s="58" t="e">
        <f t="shared" si="9590"/>
        <v>#N/A</v>
      </c>
      <c r="CT17803" s="58" t="e">
        <f t="shared" si="9591"/>
        <v>#N/A</v>
      </c>
      <c r="CU17803" s="58" t="e">
        <f t="shared" si="9592"/>
        <v>#DIV/0!</v>
      </c>
      <c r="CV17803" s="60" t="e">
        <f t="shared" si="9614"/>
        <v>#N/A</v>
      </c>
      <c r="CW17803" s="60">
        <f t="shared" si="9593"/>
        <v>1</v>
      </c>
      <c r="CX17803" s="60" t="e">
        <f t="shared" si="9615"/>
        <v>#DIV/0!</v>
      </c>
      <c r="CY17803" s="60" t="e">
        <f t="shared" si="9594"/>
        <v>#N/A</v>
      </c>
      <c r="CZ17803" s="60" t="e">
        <f t="shared" si="9595"/>
        <v>#N/A</v>
      </c>
      <c r="DA17803" s="60" t="e">
        <f t="shared" si="9616"/>
        <v>#DIV/0!</v>
      </c>
      <c r="DB17803" s="60" t="e">
        <f t="shared" si="9616"/>
        <v>#N/A</v>
      </c>
      <c r="DC17803" s="60" t="e">
        <f t="shared" si="9596"/>
        <v>#DIV/0!</v>
      </c>
      <c r="DD17803" s="60" t="e">
        <f t="shared" si="9617"/>
        <v>#N/A</v>
      </c>
      <c r="DE17803" s="60" t="e">
        <f t="shared" si="9618"/>
        <v>#N/A</v>
      </c>
      <c r="DF17803" s="60" t="str">
        <f t="shared" si="9597"/>
        <v/>
      </c>
    </row>
    <row r="17804" spans="66:110" s="1" customFormat="1" x14ac:dyDescent="0.3">
      <c r="BN17804" s="58" t="e">
        <f t="shared" si="9581"/>
        <v>#N/A</v>
      </c>
      <c r="BO17804" s="59" t="e">
        <f t="shared" si="9582"/>
        <v>#N/A</v>
      </c>
      <c r="BP17804" s="58" t="e">
        <f t="shared" si="9583"/>
        <v>#DIV/0!</v>
      </c>
      <c r="BQ17804" s="60" t="e">
        <f t="shared" si="9598"/>
        <v>#DIV/0!</v>
      </c>
      <c r="BR17804" s="58" t="e">
        <f t="shared" si="9584"/>
        <v>#N/A</v>
      </c>
      <c r="BS17804" s="60" t="e">
        <f t="shared" si="9599"/>
        <v>#N/A</v>
      </c>
      <c r="BT17804" s="60" t="e">
        <f t="shared" si="9600"/>
        <v>#DIV/0!</v>
      </c>
      <c r="BU17804" s="58" t="e">
        <f t="shared" si="9585"/>
        <v>#N/A</v>
      </c>
      <c r="BV17804" s="58" t="e">
        <f t="shared" si="9586"/>
        <v>#N/A</v>
      </c>
      <c r="BW17804" s="60" t="e">
        <f t="shared" si="9601"/>
        <v>#N/A</v>
      </c>
      <c r="BX17804" s="58" t="e">
        <f t="shared" si="9587"/>
        <v>#N/A</v>
      </c>
      <c r="BY17804" s="60" t="e">
        <f t="shared" si="9602"/>
        <v>#N/A</v>
      </c>
      <c r="BZ17804" s="60" t="e">
        <f t="shared" si="9603"/>
        <v>#N/A</v>
      </c>
      <c r="CA17804" s="60" t="e">
        <f t="shared" si="9604"/>
        <v>#N/A</v>
      </c>
      <c r="CB17804" s="58" t="e">
        <f t="shared" si="9588"/>
        <v>#DIV/0!</v>
      </c>
      <c r="CC17804" s="60" t="e">
        <f t="shared" si="9605"/>
        <v>#DIV/0!</v>
      </c>
      <c r="CD17804" s="60" t="e">
        <f t="shared" si="9606"/>
        <v>#DIV/0!</v>
      </c>
      <c r="CE17804" s="60" t="e">
        <f t="shared" si="9607"/>
        <v>#DIV/0!</v>
      </c>
      <c r="CF17804" s="52" t="e">
        <f t="shared" si="9608"/>
        <v>#N/A</v>
      </c>
      <c r="CG17804" s="52" t="e">
        <f t="shared" si="9609"/>
        <v>#N/A</v>
      </c>
      <c r="CH17804" s="60" t="e">
        <f t="shared" si="9610"/>
        <v>#DIV/0!</v>
      </c>
      <c r="CI17804" s="60" t="e">
        <f t="shared" si="9611"/>
        <v>#DIV/0!</v>
      </c>
      <c r="CJ17804" s="60" t="e">
        <f t="shared" si="9580"/>
        <v>#N/A</v>
      </c>
      <c r="CK17804" s="60" t="e">
        <f t="shared" si="9580"/>
        <v>#N/A</v>
      </c>
      <c r="CL17804" s="60" t="e">
        <f t="shared" si="9580"/>
        <v>#DIV/0!</v>
      </c>
      <c r="CM17804" s="60" t="e">
        <f t="shared" si="9579"/>
        <v>#DIV/0!</v>
      </c>
      <c r="CN17804" s="60" t="e">
        <f t="shared" si="9612"/>
        <v>#N/A</v>
      </c>
      <c r="CO17804" s="60" t="e">
        <f t="shared" si="9613"/>
        <v>#DIV/0!</v>
      </c>
      <c r="CP17804" s="60" t="str">
        <f t="shared" si="9589"/>
        <v/>
      </c>
      <c r="CQ17804" s="60"/>
      <c r="CR17804" s="44"/>
      <c r="CS17804" s="58" t="e">
        <f t="shared" si="9590"/>
        <v>#N/A</v>
      </c>
      <c r="CT17804" s="58" t="e">
        <f t="shared" si="9591"/>
        <v>#N/A</v>
      </c>
      <c r="CU17804" s="58" t="e">
        <f t="shared" si="9592"/>
        <v>#DIV/0!</v>
      </c>
      <c r="CV17804" s="60" t="e">
        <f t="shared" si="9614"/>
        <v>#N/A</v>
      </c>
      <c r="CW17804" s="60">
        <f t="shared" si="9593"/>
        <v>1</v>
      </c>
      <c r="CX17804" s="60" t="e">
        <f t="shared" si="9615"/>
        <v>#DIV/0!</v>
      </c>
      <c r="CY17804" s="60" t="e">
        <f t="shared" si="9594"/>
        <v>#N/A</v>
      </c>
      <c r="CZ17804" s="60" t="e">
        <f t="shared" si="9595"/>
        <v>#N/A</v>
      </c>
      <c r="DA17804" s="60" t="e">
        <f t="shared" si="9616"/>
        <v>#DIV/0!</v>
      </c>
      <c r="DB17804" s="60" t="e">
        <f t="shared" si="9616"/>
        <v>#N/A</v>
      </c>
      <c r="DC17804" s="60" t="e">
        <f t="shared" si="9596"/>
        <v>#DIV/0!</v>
      </c>
      <c r="DD17804" s="60" t="e">
        <f t="shared" si="9617"/>
        <v>#N/A</v>
      </c>
      <c r="DE17804" s="60" t="e">
        <f t="shared" si="9618"/>
        <v>#N/A</v>
      </c>
      <c r="DF17804" s="60" t="str">
        <f t="shared" si="9597"/>
        <v/>
      </c>
    </row>
    <row r="17805" spans="66:110" s="1" customFormat="1" x14ac:dyDescent="0.3">
      <c r="BN17805" s="58" t="e">
        <f t="shared" si="9581"/>
        <v>#N/A</v>
      </c>
      <c r="BO17805" s="59" t="e">
        <f t="shared" si="9582"/>
        <v>#N/A</v>
      </c>
      <c r="BP17805" s="58" t="e">
        <f t="shared" si="9583"/>
        <v>#DIV/0!</v>
      </c>
      <c r="BQ17805" s="60" t="e">
        <f t="shared" si="9598"/>
        <v>#DIV/0!</v>
      </c>
      <c r="BR17805" s="58" t="e">
        <f t="shared" si="9584"/>
        <v>#N/A</v>
      </c>
      <c r="BS17805" s="60" t="e">
        <f t="shared" si="9599"/>
        <v>#N/A</v>
      </c>
      <c r="BT17805" s="60" t="e">
        <f t="shared" si="9600"/>
        <v>#DIV/0!</v>
      </c>
      <c r="BU17805" s="58" t="e">
        <f t="shared" si="9585"/>
        <v>#N/A</v>
      </c>
      <c r="BV17805" s="58" t="e">
        <f t="shared" si="9586"/>
        <v>#N/A</v>
      </c>
      <c r="BW17805" s="60" t="e">
        <f t="shared" si="9601"/>
        <v>#N/A</v>
      </c>
      <c r="BX17805" s="58" t="e">
        <f t="shared" si="9587"/>
        <v>#N/A</v>
      </c>
      <c r="BY17805" s="60" t="e">
        <f t="shared" si="9602"/>
        <v>#N/A</v>
      </c>
      <c r="BZ17805" s="60" t="e">
        <f t="shared" si="9603"/>
        <v>#N/A</v>
      </c>
      <c r="CA17805" s="60" t="e">
        <f t="shared" si="9604"/>
        <v>#N/A</v>
      </c>
      <c r="CB17805" s="58" t="e">
        <f t="shared" si="9588"/>
        <v>#DIV/0!</v>
      </c>
      <c r="CC17805" s="60" t="e">
        <f t="shared" si="9605"/>
        <v>#DIV/0!</v>
      </c>
      <c r="CD17805" s="60" t="e">
        <f t="shared" si="9606"/>
        <v>#DIV/0!</v>
      </c>
      <c r="CE17805" s="60" t="e">
        <f t="shared" si="9607"/>
        <v>#DIV/0!</v>
      </c>
      <c r="CF17805" s="52" t="e">
        <f t="shared" si="9608"/>
        <v>#N/A</v>
      </c>
      <c r="CG17805" s="52" t="e">
        <f t="shared" si="9609"/>
        <v>#N/A</v>
      </c>
      <c r="CH17805" s="60" t="e">
        <f t="shared" si="9610"/>
        <v>#DIV/0!</v>
      </c>
      <c r="CI17805" s="60" t="e">
        <f t="shared" si="9611"/>
        <v>#DIV/0!</v>
      </c>
      <c r="CJ17805" s="60" t="e">
        <f t="shared" si="9580"/>
        <v>#N/A</v>
      </c>
      <c r="CK17805" s="60" t="e">
        <f t="shared" si="9580"/>
        <v>#N/A</v>
      </c>
      <c r="CL17805" s="60" t="e">
        <f t="shared" si="9580"/>
        <v>#DIV/0!</v>
      </c>
      <c r="CM17805" s="60" t="e">
        <f t="shared" si="9579"/>
        <v>#DIV/0!</v>
      </c>
      <c r="CN17805" s="60" t="e">
        <f t="shared" si="9612"/>
        <v>#N/A</v>
      </c>
      <c r="CO17805" s="60" t="e">
        <f t="shared" si="9613"/>
        <v>#DIV/0!</v>
      </c>
      <c r="CP17805" s="60" t="str">
        <f t="shared" si="9589"/>
        <v/>
      </c>
      <c r="CQ17805" s="60"/>
      <c r="CR17805" s="44"/>
      <c r="CS17805" s="58" t="e">
        <f t="shared" si="9590"/>
        <v>#N/A</v>
      </c>
      <c r="CT17805" s="58" t="e">
        <f t="shared" si="9591"/>
        <v>#N/A</v>
      </c>
      <c r="CU17805" s="58" t="e">
        <f t="shared" si="9592"/>
        <v>#DIV/0!</v>
      </c>
      <c r="CV17805" s="60" t="e">
        <f t="shared" si="9614"/>
        <v>#N/A</v>
      </c>
      <c r="CW17805" s="60">
        <f t="shared" si="9593"/>
        <v>1</v>
      </c>
      <c r="CX17805" s="60" t="e">
        <f t="shared" si="9615"/>
        <v>#DIV/0!</v>
      </c>
      <c r="CY17805" s="60" t="e">
        <f t="shared" si="9594"/>
        <v>#N/A</v>
      </c>
      <c r="CZ17805" s="60" t="e">
        <f t="shared" si="9595"/>
        <v>#N/A</v>
      </c>
      <c r="DA17805" s="60" t="e">
        <f t="shared" si="9616"/>
        <v>#DIV/0!</v>
      </c>
      <c r="DB17805" s="60" t="e">
        <f t="shared" si="9616"/>
        <v>#N/A</v>
      </c>
      <c r="DC17805" s="60" t="e">
        <f t="shared" si="9596"/>
        <v>#DIV/0!</v>
      </c>
      <c r="DD17805" s="60" t="e">
        <f t="shared" si="9617"/>
        <v>#N/A</v>
      </c>
      <c r="DE17805" s="60" t="e">
        <f t="shared" si="9618"/>
        <v>#N/A</v>
      </c>
      <c r="DF17805" s="60" t="str">
        <f t="shared" si="9597"/>
        <v/>
      </c>
    </row>
    <row r="17806" spans="66:110" s="1" customFormat="1" x14ac:dyDescent="0.3">
      <c r="BN17806" s="58" t="e">
        <f t="shared" si="9581"/>
        <v>#N/A</v>
      </c>
      <c r="BO17806" s="59" t="e">
        <f t="shared" si="9582"/>
        <v>#N/A</v>
      </c>
      <c r="BP17806" s="58" t="e">
        <f t="shared" si="9583"/>
        <v>#DIV/0!</v>
      </c>
      <c r="BQ17806" s="60" t="e">
        <f t="shared" si="9598"/>
        <v>#DIV/0!</v>
      </c>
      <c r="BR17806" s="58" t="e">
        <f t="shared" si="9584"/>
        <v>#N/A</v>
      </c>
      <c r="BS17806" s="60" t="e">
        <f t="shared" si="9599"/>
        <v>#N/A</v>
      </c>
      <c r="BT17806" s="60" t="e">
        <f t="shared" si="9600"/>
        <v>#DIV/0!</v>
      </c>
      <c r="BU17806" s="58" t="e">
        <f t="shared" si="9585"/>
        <v>#N/A</v>
      </c>
      <c r="BV17806" s="58" t="e">
        <f t="shared" si="9586"/>
        <v>#N/A</v>
      </c>
      <c r="BW17806" s="60" t="e">
        <f t="shared" si="9601"/>
        <v>#N/A</v>
      </c>
      <c r="BX17806" s="58" t="e">
        <f t="shared" si="9587"/>
        <v>#N/A</v>
      </c>
      <c r="BY17806" s="60" t="e">
        <f t="shared" si="9602"/>
        <v>#N/A</v>
      </c>
      <c r="BZ17806" s="60" t="e">
        <f t="shared" si="9603"/>
        <v>#N/A</v>
      </c>
      <c r="CA17806" s="60" t="e">
        <f t="shared" si="9604"/>
        <v>#N/A</v>
      </c>
      <c r="CB17806" s="58" t="e">
        <f t="shared" si="9588"/>
        <v>#DIV/0!</v>
      </c>
      <c r="CC17806" s="60" t="e">
        <f t="shared" si="9605"/>
        <v>#DIV/0!</v>
      </c>
      <c r="CD17806" s="60" t="e">
        <f t="shared" si="9606"/>
        <v>#DIV/0!</v>
      </c>
      <c r="CE17806" s="60" t="e">
        <f t="shared" si="9607"/>
        <v>#DIV/0!</v>
      </c>
      <c r="CF17806" s="52" t="e">
        <f t="shared" si="9608"/>
        <v>#N/A</v>
      </c>
      <c r="CG17806" s="52" t="e">
        <f t="shared" si="9609"/>
        <v>#N/A</v>
      </c>
      <c r="CH17806" s="60" t="e">
        <f t="shared" si="9610"/>
        <v>#DIV/0!</v>
      </c>
      <c r="CI17806" s="60" t="e">
        <f t="shared" si="9611"/>
        <v>#DIV/0!</v>
      </c>
      <c r="CJ17806" s="60" t="e">
        <f t="shared" si="9580"/>
        <v>#N/A</v>
      </c>
      <c r="CK17806" s="60" t="e">
        <f t="shared" si="9580"/>
        <v>#N/A</v>
      </c>
      <c r="CL17806" s="60" t="e">
        <f t="shared" si="9580"/>
        <v>#DIV/0!</v>
      </c>
      <c r="CM17806" s="60" t="e">
        <f t="shared" si="9579"/>
        <v>#DIV/0!</v>
      </c>
      <c r="CN17806" s="60" t="e">
        <f t="shared" si="9612"/>
        <v>#N/A</v>
      </c>
      <c r="CO17806" s="60" t="e">
        <f t="shared" si="9613"/>
        <v>#DIV/0!</v>
      </c>
      <c r="CP17806" s="60" t="str">
        <f t="shared" si="9589"/>
        <v/>
      </c>
      <c r="CQ17806" s="60"/>
      <c r="CR17806" s="44"/>
      <c r="CS17806" s="58" t="e">
        <f t="shared" si="9590"/>
        <v>#N/A</v>
      </c>
      <c r="CT17806" s="58" t="e">
        <f t="shared" si="9591"/>
        <v>#N/A</v>
      </c>
      <c r="CU17806" s="58" t="e">
        <f t="shared" si="9592"/>
        <v>#DIV/0!</v>
      </c>
      <c r="CV17806" s="60" t="e">
        <f t="shared" si="9614"/>
        <v>#N/A</v>
      </c>
      <c r="CW17806" s="60">
        <f t="shared" si="9593"/>
        <v>1</v>
      </c>
      <c r="CX17806" s="60" t="e">
        <f t="shared" si="9615"/>
        <v>#DIV/0!</v>
      </c>
      <c r="CY17806" s="60" t="e">
        <f t="shared" si="9594"/>
        <v>#N/A</v>
      </c>
      <c r="CZ17806" s="60" t="e">
        <f t="shared" si="9595"/>
        <v>#N/A</v>
      </c>
      <c r="DA17806" s="60" t="e">
        <f t="shared" si="9616"/>
        <v>#DIV/0!</v>
      </c>
      <c r="DB17806" s="60" t="e">
        <f t="shared" si="9616"/>
        <v>#N/A</v>
      </c>
      <c r="DC17806" s="60" t="e">
        <f t="shared" si="9596"/>
        <v>#DIV/0!</v>
      </c>
      <c r="DD17806" s="60" t="e">
        <f t="shared" si="9617"/>
        <v>#N/A</v>
      </c>
      <c r="DE17806" s="60" t="e">
        <f t="shared" si="9618"/>
        <v>#N/A</v>
      </c>
      <c r="DF17806" s="60" t="str">
        <f t="shared" si="9597"/>
        <v/>
      </c>
    </row>
    <row r="17807" spans="66:110" s="1" customFormat="1" x14ac:dyDescent="0.3">
      <c r="BN17807" s="58" t="e">
        <f t="shared" si="9581"/>
        <v>#N/A</v>
      </c>
      <c r="BO17807" s="59" t="e">
        <f t="shared" si="9582"/>
        <v>#N/A</v>
      </c>
      <c r="BP17807" s="58" t="e">
        <f t="shared" si="9583"/>
        <v>#DIV/0!</v>
      </c>
      <c r="BQ17807" s="60" t="e">
        <f t="shared" si="9598"/>
        <v>#DIV/0!</v>
      </c>
      <c r="BR17807" s="58" t="e">
        <f t="shared" si="9584"/>
        <v>#N/A</v>
      </c>
      <c r="BS17807" s="60" t="e">
        <f t="shared" si="9599"/>
        <v>#N/A</v>
      </c>
      <c r="BT17807" s="60" t="e">
        <f t="shared" si="9600"/>
        <v>#DIV/0!</v>
      </c>
      <c r="BU17807" s="58" t="e">
        <f t="shared" si="9585"/>
        <v>#N/A</v>
      </c>
      <c r="BV17807" s="58" t="e">
        <f t="shared" si="9586"/>
        <v>#N/A</v>
      </c>
      <c r="BW17807" s="60" t="e">
        <f t="shared" si="9601"/>
        <v>#N/A</v>
      </c>
      <c r="BX17807" s="58" t="e">
        <f t="shared" si="9587"/>
        <v>#N/A</v>
      </c>
      <c r="BY17807" s="60" t="e">
        <f t="shared" si="9602"/>
        <v>#N/A</v>
      </c>
      <c r="BZ17807" s="60" t="e">
        <f t="shared" si="9603"/>
        <v>#N/A</v>
      </c>
      <c r="CA17807" s="60" t="e">
        <f t="shared" si="9604"/>
        <v>#N/A</v>
      </c>
      <c r="CB17807" s="58" t="e">
        <f t="shared" si="9588"/>
        <v>#DIV/0!</v>
      </c>
      <c r="CC17807" s="60" t="e">
        <f t="shared" si="9605"/>
        <v>#DIV/0!</v>
      </c>
      <c r="CD17807" s="60" t="e">
        <f t="shared" si="9606"/>
        <v>#DIV/0!</v>
      </c>
      <c r="CE17807" s="60" t="e">
        <f t="shared" si="9607"/>
        <v>#DIV/0!</v>
      </c>
      <c r="CF17807" s="52" t="e">
        <f t="shared" si="9608"/>
        <v>#N/A</v>
      </c>
      <c r="CG17807" s="52" t="e">
        <f t="shared" si="9609"/>
        <v>#N/A</v>
      </c>
      <c r="CH17807" s="60" t="e">
        <f t="shared" si="9610"/>
        <v>#DIV/0!</v>
      </c>
      <c r="CI17807" s="60" t="e">
        <f t="shared" si="9611"/>
        <v>#DIV/0!</v>
      </c>
      <c r="CJ17807" s="60" t="e">
        <f t="shared" si="9580"/>
        <v>#N/A</v>
      </c>
      <c r="CK17807" s="60" t="e">
        <f t="shared" si="9580"/>
        <v>#N/A</v>
      </c>
      <c r="CL17807" s="60" t="e">
        <f t="shared" si="9580"/>
        <v>#DIV/0!</v>
      </c>
      <c r="CM17807" s="60" t="e">
        <f t="shared" si="9579"/>
        <v>#DIV/0!</v>
      </c>
      <c r="CN17807" s="60" t="e">
        <f t="shared" si="9612"/>
        <v>#N/A</v>
      </c>
      <c r="CO17807" s="60" t="e">
        <f t="shared" si="9613"/>
        <v>#DIV/0!</v>
      </c>
      <c r="CP17807" s="60" t="str">
        <f t="shared" si="9589"/>
        <v/>
      </c>
      <c r="CQ17807" s="60"/>
      <c r="CR17807" s="44"/>
      <c r="CS17807" s="58" t="e">
        <f t="shared" si="9590"/>
        <v>#N/A</v>
      </c>
      <c r="CT17807" s="58" t="e">
        <f t="shared" si="9591"/>
        <v>#N/A</v>
      </c>
      <c r="CU17807" s="58" t="e">
        <f t="shared" si="9592"/>
        <v>#DIV/0!</v>
      </c>
      <c r="CV17807" s="60" t="e">
        <f t="shared" si="9614"/>
        <v>#N/A</v>
      </c>
      <c r="CW17807" s="60">
        <f t="shared" si="9593"/>
        <v>1</v>
      </c>
      <c r="CX17807" s="60" t="e">
        <f t="shared" si="9615"/>
        <v>#DIV/0!</v>
      </c>
      <c r="CY17807" s="60" t="e">
        <f t="shared" si="9594"/>
        <v>#N/A</v>
      </c>
      <c r="CZ17807" s="60" t="e">
        <f t="shared" si="9595"/>
        <v>#N/A</v>
      </c>
      <c r="DA17807" s="60" t="e">
        <f t="shared" si="9616"/>
        <v>#DIV/0!</v>
      </c>
      <c r="DB17807" s="60" t="e">
        <f t="shared" si="9616"/>
        <v>#N/A</v>
      </c>
      <c r="DC17807" s="60" t="e">
        <f t="shared" si="9596"/>
        <v>#DIV/0!</v>
      </c>
      <c r="DD17807" s="60" t="e">
        <f t="shared" si="9617"/>
        <v>#N/A</v>
      </c>
      <c r="DE17807" s="60" t="e">
        <f t="shared" si="9618"/>
        <v>#N/A</v>
      </c>
      <c r="DF17807" s="60" t="str">
        <f t="shared" si="9597"/>
        <v/>
      </c>
    </row>
    <row r="17808" spans="66:110" s="1" customFormat="1" x14ac:dyDescent="0.3">
      <c r="BN17808" s="58" t="e">
        <f t="shared" si="9581"/>
        <v>#N/A</v>
      </c>
      <c r="BO17808" s="59" t="e">
        <f t="shared" si="9582"/>
        <v>#N/A</v>
      </c>
      <c r="BP17808" s="58" t="e">
        <f t="shared" si="9583"/>
        <v>#DIV/0!</v>
      </c>
      <c r="BQ17808" s="60" t="e">
        <f t="shared" si="9598"/>
        <v>#DIV/0!</v>
      </c>
      <c r="BR17808" s="58" t="e">
        <f t="shared" si="9584"/>
        <v>#N/A</v>
      </c>
      <c r="BS17808" s="60" t="e">
        <f t="shared" si="9599"/>
        <v>#N/A</v>
      </c>
      <c r="BT17808" s="60" t="e">
        <f t="shared" si="9600"/>
        <v>#DIV/0!</v>
      </c>
      <c r="BU17808" s="58" t="e">
        <f t="shared" si="9585"/>
        <v>#N/A</v>
      </c>
      <c r="BV17808" s="58" t="e">
        <f t="shared" si="9586"/>
        <v>#N/A</v>
      </c>
      <c r="BW17808" s="60" t="e">
        <f t="shared" si="9601"/>
        <v>#N/A</v>
      </c>
      <c r="BX17808" s="58" t="e">
        <f t="shared" si="9587"/>
        <v>#N/A</v>
      </c>
      <c r="BY17808" s="60" t="e">
        <f t="shared" si="9602"/>
        <v>#N/A</v>
      </c>
      <c r="BZ17808" s="60" t="e">
        <f t="shared" si="9603"/>
        <v>#N/A</v>
      </c>
      <c r="CA17808" s="60" t="e">
        <f t="shared" si="9604"/>
        <v>#N/A</v>
      </c>
      <c r="CB17808" s="58" t="e">
        <f t="shared" si="9588"/>
        <v>#DIV/0!</v>
      </c>
      <c r="CC17808" s="60" t="e">
        <f t="shared" si="9605"/>
        <v>#DIV/0!</v>
      </c>
      <c r="CD17808" s="60" t="e">
        <f t="shared" si="9606"/>
        <v>#DIV/0!</v>
      </c>
      <c r="CE17808" s="60" t="e">
        <f t="shared" si="9607"/>
        <v>#DIV/0!</v>
      </c>
      <c r="CF17808" s="52" t="e">
        <f t="shared" si="9608"/>
        <v>#N/A</v>
      </c>
      <c r="CG17808" s="52" t="e">
        <f t="shared" si="9609"/>
        <v>#N/A</v>
      </c>
      <c r="CH17808" s="60" t="e">
        <f t="shared" si="9610"/>
        <v>#DIV/0!</v>
      </c>
      <c r="CI17808" s="60" t="e">
        <f t="shared" si="9611"/>
        <v>#DIV/0!</v>
      </c>
      <c r="CJ17808" s="60" t="e">
        <f t="shared" si="9580"/>
        <v>#N/A</v>
      </c>
      <c r="CK17808" s="60" t="e">
        <f t="shared" si="9580"/>
        <v>#N/A</v>
      </c>
      <c r="CL17808" s="60" t="e">
        <f t="shared" si="9580"/>
        <v>#DIV/0!</v>
      </c>
      <c r="CM17808" s="60" t="e">
        <f t="shared" si="9579"/>
        <v>#DIV/0!</v>
      </c>
      <c r="CN17808" s="60" t="e">
        <f t="shared" si="9612"/>
        <v>#N/A</v>
      </c>
      <c r="CO17808" s="60" t="e">
        <f t="shared" si="9613"/>
        <v>#DIV/0!</v>
      </c>
      <c r="CP17808" s="60" t="str">
        <f t="shared" si="9589"/>
        <v/>
      </c>
      <c r="CQ17808" s="60"/>
      <c r="CR17808" s="44"/>
      <c r="CS17808" s="58" t="e">
        <f t="shared" si="9590"/>
        <v>#N/A</v>
      </c>
      <c r="CT17808" s="58" t="e">
        <f t="shared" si="9591"/>
        <v>#N/A</v>
      </c>
      <c r="CU17808" s="58" t="e">
        <f t="shared" si="9592"/>
        <v>#DIV/0!</v>
      </c>
      <c r="CV17808" s="60" t="e">
        <f t="shared" si="9614"/>
        <v>#N/A</v>
      </c>
      <c r="CW17808" s="60">
        <f t="shared" si="9593"/>
        <v>1</v>
      </c>
      <c r="CX17808" s="60" t="e">
        <f t="shared" si="9615"/>
        <v>#DIV/0!</v>
      </c>
      <c r="CY17808" s="60" t="e">
        <f t="shared" si="9594"/>
        <v>#N/A</v>
      </c>
      <c r="CZ17808" s="60" t="e">
        <f t="shared" si="9595"/>
        <v>#N/A</v>
      </c>
      <c r="DA17808" s="60" t="e">
        <f t="shared" si="9616"/>
        <v>#DIV/0!</v>
      </c>
      <c r="DB17808" s="60" t="e">
        <f t="shared" si="9616"/>
        <v>#N/A</v>
      </c>
      <c r="DC17808" s="60" t="e">
        <f t="shared" si="9596"/>
        <v>#DIV/0!</v>
      </c>
      <c r="DD17808" s="60" t="e">
        <f t="shared" si="9617"/>
        <v>#N/A</v>
      </c>
      <c r="DE17808" s="60" t="e">
        <f t="shared" si="9618"/>
        <v>#N/A</v>
      </c>
      <c r="DF17808" s="60" t="str">
        <f t="shared" si="9597"/>
        <v/>
      </c>
    </row>
    <row r="17809" spans="66:110" s="1" customFormat="1" x14ac:dyDescent="0.3">
      <c r="BN17809" s="58" t="e">
        <f t="shared" si="9581"/>
        <v>#N/A</v>
      </c>
      <c r="BO17809" s="59" t="e">
        <f t="shared" si="9582"/>
        <v>#N/A</v>
      </c>
      <c r="BP17809" s="58" t="e">
        <f t="shared" si="9583"/>
        <v>#DIV/0!</v>
      </c>
      <c r="BQ17809" s="60" t="e">
        <f t="shared" si="9598"/>
        <v>#DIV/0!</v>
      </c>
      <c r="BR17809" s="58" t="e">
        <f t="shared" si="9584"/>
        <v>#N/A</v>
      </c>
      <c r="BS17809" s="60" t="e">
        <f t="shared" si="9599"/>
        <v>#N/A</v>
      </c>
      <c r="BT17809" s="60" t="e">
        <f t="shared" si="9600"/>
        <v>#DIV/0!</v>
      </c>
      <c r="BU17809" s="58" t="e">
        <f t="shared" si="9585"/>
        <v>#N/A</v>
      </c>
      <c r="BV17809" s="58" t="e">
        <f t="shared" si="9586"/>
        <v>#N/A</v>
      </c>
      <c r="BW17809" s="60" t="e">
        <f t="shared" si="9601"/>
        <v>#N/A</v>
      </c>
      <c r="BX17809" s="58" t="e">
        <f t="shared" si="9587"/>
        <v>#N/A</v>
      </c>
      <c r="BY17809" s="60" t="e">
        <f t="shared" si="9602"/>
        <v>#N/A</v>
      </c>
      <c r="BZ17809" s="60" t="e">
        <f t="shared" si="9603"/>
        <v>#N/A</v>
      </c>
      <c r="CA17809" s="60" t="e">
        <f t="shared" si="9604"/>
        <v>#N/A</v>
      </c>
      <c r="CB17809" s="58" t="e">
        <f t="shared" si="9588"/>
        <v>#DIV/0!</v>
      </c>
      <c r="CC17809" s="60" t="e">
        <f t="shared" si="9605"/>
        <v>#DIV/0!</v>
      </c>
      <c r="CD17809" s="60" t="e">
        <f t="shared" si="9606"/>
        <v>#DIV/0!</v>
      </c>
      <c r="CE17809" s="60" t="e">
        <f t="shared" si="9607"/>
        <v>#DIV/0!</v>
      </c>
      <c r="CF17809" s="52" t="e">
        <f t="shared" si="9608"/>
        <v>#N/A</v>
      </c>
      <c r="CG17809" s="52" t="e">
        <f t="shared" si="9609"/>
        <v>#N/A</v>
      </c>
      <c r="CH17809" s="60" t="e">
        <f t="shared" si="9610"/>
        <v>#DIV/0!</v>
      </c>
      <c r="CI17809" s="60" t="e">
        <f t="shared" si="9611"/>
        <v>#DIV/0!</v>
      </c>
      <c r="CJ17809" s="60" t="e">
        <f t="shared" si="9580"/>
        <v>#N/A</v>
      </c>
      <c r="CK17809" s="60" t="e">
        <f t="shared" si="9580"/>
        <v>#N/A</v>
      </c>
      <c r="CL17809" s="60" t="e">
        <f t="shared" si="9580"/>
        <v>#DIV/0!</v>
      </c>
      <c r="CM17809" s="60" t="e">
        <f t="shared" si="9579"/>
        <v>#DIV/0!</v>
      </c>
      <c r="CN17809" s="60" t="e">
        <f t="shared" si="9612"/>
        <v>#N/A</v>
      </c>
      <c r="CO17809" s="60" t="e">
        <f t="shared" si="9613"/>
        <v>#DIV/0!</v>
      </c>
      <c r="CP17809" s="60" t="str">
        <f t="shared" si="9589"/>
        <v/>
      </c>
      <c r="CQ17809" s="60"/>
      <c r="CR17809" s="44"/>
      <c r="CS17809" s="58" t="e">
        <f t="shared" si="9590"/>
        <v>#N/A</v>
      </c>
      <c r="CT17809" s="58" t="e">
        <f t="shared" si="9591"/>
        <v>#N/A</v>
      </c>
      <c r="CU17809" s="58" t="e">
        <f t="shared" si="9592"/>
        <v>#DIV/0!</v>
      </c>
      <c r="CV17809" s="60" t="e">
        <f t="shared" si="9614"/>
        <v>#N/A</v>
      </c>
      <c r="CW17809" s="60">
        <f t="shared" si="9593"/>
        <v>1</v>
      </c>
      <c r="CX17809" s="60" t="e">
        <f t="shared" si="9615"/>
        <v>#DIV/0!</v>
      </c>
      <c r="CY17809" s="60" t="e">
        <f t="shared" si="9594"/>
        <v>#N/A</v>
      </c>
      <c r="CZ17809" s="60" t="e">
        <f t="shared" si="9595"/>
        <v>#N/A</v>
      </c>
      <c r="DA17809" s="60" t="e">
        <f t="shared" si="9616"/>
        <v>#DIV/0!</v>
      </c>
      <c r="DB17809" s="60" t="e">
        <f t="shared" si="9616"/>
        <v>#N/A</v>
      </c>
      <c r="DC17809" s="60" t="e">
        <f t="shared" si="9596"/>
        <v>#DIV/0!</v>
      </c>
      <c r="DD17809" s="60" t="e">
        <f t="shared" si="9617"/>
        <v>#N/A</v>
      </c>
      <c r="DE17809" s="60" t="e">
        <f t="shared" si="9618"/>
        <v>#N/A</v>
      </c>
      <c r="DF17809" s="60" t="str">
        <f t="shared" si="9597"/>
        <v/>
      </c>
    </row>
    <row r="17810" spans="66:110" s="1" customFormat="1" x14ac:dyDescent="0.3">
      <c r="BN17810" s="58" t="e">
        <f t="shared" si="9581"/>
        <v>#N/A</v>
      </c>
      <c r="BO17810" s="59" t="e">
        <f t="shared" si="9582"/>
        <v>#N/A</v>
      </c>
      <c r="BP17810" s="58" t="e">
        <f t="shared" si="9583"/>
        <v>#DIV/0!</v>
      </c>
      <c r="BQ17810" s="60" t="e">
        <f t="shared" si="9598"/>
        <v>#DIV/0!</v>
      </c>
      <c r="BR17810" s="58" t="e">
        <f t="shared" si="9584"/>
        <v>#N/A</v>
      </c>
      <c r="BS17810" s="60" t="e">
        <f t="shared" si="9599"/>
        <v>#N/A</v>
      </c>
      <c r="BT17810" s="60" t="e">
        <f t="shared" si="9600"/>
        <v>#DIV/0!</v>
      </c>
      <c r="BU17810" s="58" t="e">
        <f t="shared" si="9585"/>
        <v>#N/A</v>
      </c>
      <c r="BV17810" s="58" t="e">
        <f t="shared" si="9586"/>
        <v>#N/A</v>
      </c>
      <c r="BW17810" s="60" t="e">
        <f t="shared" si="9601"/>
        <v>#N/A</v>
      </c>
      <c r="BX17810" s="58" t="e">
        <f t="shared" si="9587"/>
        <v>#N/A</v>
      </c>
      <c r="BY17810" s="60" t="e">
        <f t="shared" si="9602"/>
        <v>#N/A</v>
      </c>
      <c r="BZ17810" s="60" t="e">
        <f t="shared" si="9603"/>
        <v>#N/A</v>
      </c>
      <c r="CA17810" s="60" t="e">
        <f t="shared" si="9604"/>
        <v>#N/A</v>
      </c>
      <c r="CB17810" s="58" t="e">
        <f t="shared" si="9588"/>
        <v>#DIV/0!</v>
      </c>
      <c r="CC17810" s="60" t="e">
        <f t="shared" si="9605"/>
        <v>#DIV/0!</v>
      </c>
      <c r="CD17810" s="60" t="e">
        <f t="shared" si="9606"/>
        <v>#DIV/0!</v>
      </c>
      <c r="CE17810" s="60" t="e">
        <f t="shared" si="9607"/>
        <v>#DIV/0!</v>
      </c>
      <c r="CF17810" s="52" t="e">
        <f t="shared" si="9608"/>
        <v>#N/A</v>
      </c>
      <c r="CG17810" s="52" t="e">
        <f t="shared" si="9609"/>
        <v>#N/A</v>
      </c>
      <c r="CH17810" s="60" t="e">
        <f t="shared" si="9610"/>
        <v>#DIV/0!</v>
      </c>
      <c r="CI17810" s="60" t="e">
        <f t="shared" si="9611"/>
        <v>#DIV/0!</v>
      </c>
      <c r="CJ17810" s="60" t="e">
        <f t="shared" si="9580"/>
        <v>#N/A</v>
      </c>
      <c r="CK17810" s="60" t="e">
        <f t="shared" si="9580"/>
        <v>#N/A</v>
      </c>
      <c r="CL17810" s="60" t="e">
        <f t="shared" si="9580"/>
        <v>#DIV/0!</v>
      </c>
      <c r="CM17810" s="60" t="e">
        <f t="shared" si="9579"/>
        <v>#DIV/0!</v>
      </c>
      <c r="CN17810" s="60" t="e">
        <f t="shared" si="9612"/>
        <v>#N/A</v>
      </c>
      <c r="CO17810" s="60" t="e">
        <f t="shared" si="9613"/>
        <v>#DIV/0!</v>
      </c>
      <c r="CP17810" s="60" t="str">
        <f t="shared" si="9589"/>
        <v/>
      </c>
      <c r="CQ17810" s="60"/>
      <c r="CR17810" s="44"/>
      <c r="CS17810" s="58" t="e">
        <f t="shared" si="9590"/>
        <v>#N/A</v>
      </c>
      <c r="CT17810" s="58" t="e">
        <f t="shared" si="9591"/>
        <v>#N/A</v>
      </c>
      <c r="CU17810" s="58" t="e">
        <f t="shared" si="9592"/>
        <v>#DIV/0!</v>
      </c>
      <c r="CV17810" s="60" t="e">
        <f t="shared" si="9614"/>
        <v>#N/A</v>
      </c>
      <c r="CW17810" s="60">
        <f t="shared" si="9593"/>
        <v>1</v>
      </c>
      <c r="CX17810" s="60" t="e">
        <f t="shared" si="9615"/>
        <v>#DIV/0!</v>
      </c>
      <c r="CY17810" s="60" t="e">
        <f t="shared" si="9594"/>
        <v>#N/A</v>
      </c>
      <c r="CZ17810" s="60" t="e">
        <f t="shared" si="9595"/>
        <v>#N/A</v>
      </c>
      <c r="DA17810" s="60" t="e">
        <f t="shared" si="9616"/>
        <v>#DIV/0!</v>
      </c>
      <c r="DB17810" s="60" t="e">
        <f t="shared" si="9616"/>
        <v>#N/A</v>
      </c>
      <c r="DC17810" s="60" t="e">
        <f t="shared" si="9596"/>
        <v>#DIV/0!</v>
      </c>
      <c r="DD17810" s="60" t="e">
        <f t="shared" si="9617"/>
        <v>#N/A</v>
      </c>
      <c r="DE17810" s="60" t="e">
        <f t="shared" si="9618"/>
        <v>#N/A</v>
      </c>
      <c r="DF17810" s="60" t="str">
        <f t="shared" si="9597"/>
        <v/>
      </c>
    </row>
    <row r="17811" spans="66:110" s="1" customFormat="1" x14ac:dyDescent="0.3">
      <c r="BN17811" s="58" t="e">
        <f t="shared" si="9581"/>
        <v>#N/A</v>
      </c>
      <c r="BO17811" s="59" t="e">
        <f t="shared" si="9582"/>
        <v>#N/A</v>
      </c>
      <c r="BP17811" s="58" t="e">
        <f t="shared" si="9583"/>
        <v>#DIV/0!</v>
      </c>
      <c r="BQ17811" s="60" t="e">
        <f t="shared" si="9598"/>
        <v>#DIV/0!</v>
      </c>
      <c r="BR17811" s="58" t="e">
        <f t="shared" si="9584"/>
        <v>#N/A</v>
      </c>
      <c r="BS17811" s="60" t="e">
        <f t="shared" si="9599"/>
        <v>#N/A</v>
      </c>
      <c r="BT17811" s="60" t="e">
        <f t="shared" si="9600"/>
        <v>#DIV/0!</v>
      </c>
      <c r="BU17811" s="58" t="e">
        <f t="shared" si="9585"/>
        <v>#N/A</v>
      </c>
      <c r="BV17811" s="58" t="e">
        <f t="shared" si="9586"/>
        <v>#N/A</v>
      </c>
      <c r="BW17811" s="60" t="e">
        <f t="shared" si="9601"/>
        <v>#N/A</v>
      </c>
      <c r="BX17811" s="58" t="e">
        <f t="shared" si="9587"/>
        <v>#N/A</v>
      </c>
      <c r="BY17811" s="60" t="e">
        <f t="shared" si="9602"/>
        <v>#N/A</v>
      </c>
      <c r="BZ17811" s="60" t="e">
        <f t="shared" si="9603"/>
        <v>#N/A</v>
      </c>
      <c r="CA17811" s="60" t="e">
        <f t="shared" si="9604"/>
        <v>#N/A</v>
      </c>
      <c r="CB17811" s="58" t="e">
        <f t="shared" si="9588"/>
        <v>#DIV/0!</v>
      </c>
      <c r="CC17811" s="60" t="e">
        <f t="shared" si="9605"/>
        <v>#DIV/0!</v>
      </c>
      <c r="CD17811" s="60" t="e">
        <f t="shared" si="9606"/>
        <v>#DIV/0!</v>
      </c>
      <c r="CE17811" s="60" t="e">
        <f t="shared" si="9607"/>
        <v>#DIV/0!</v>
      </c>
      <c r="CF17811" s="52" t="e">
        <f t="shared" si="9608"/>
        <v>#N/A</v>
      </c>
      <c r="CG17811" s="52" t="e">
        <f t="shared" si="9609"/>
        <v>#N/A</v>
      </c>
      <c r="CH17811" s="60" t="e">
        <f t="shared" si="9610"/>
        <v>#DIV/0!</v>
      </c>
      <c r="CI17811" s="60" t="e">
        <f t="shared" si="9611"/>
        <v>#DIV/0!</v>
      </c>
      <c r="CJ17811" s="60" t="e">
        <f t="shared" si="9580"/>
        <v>#N/A</v>
      </c>
      <c r="CK17811" s="60" t="e">
        <f t="shared" si="9580"/>
        <v>#N/A</v>
      </c>
      <c r="CL17811" s="60" t="e">
        <f t="shared" si="9580"/>
        <v>#DIV/0!</v>
      </c>
      <c r="CM17811" s="60" t="e">
        <f t="shared" si="9579"/>
        <v>#DIV/0!</v>
      </c>
      <c r="CN17811" s="60" t="e">
        <f t="shared" si="9612"/>
        <v>#N/A</v>
      </c>
      <c r="CO17811" s="60" t="e">
        <f t="shared" si="9613"/>
        <v>#DIV/0!</v>
      </c>
      <c r="CP17811" s="60" t="str">
        <f t="shared" si="9589"/>
        <v/>
      </c>
      <c r="CQ17811" s="60"/>
      <c r="CR17811" s="44"/>
      <c r="CS17811" s="58" t="e">
        <f t="shared" si="9590"/>
        <v>#N/A</v>
      </c>
      <c r="CT17811" s="58" t="e">
        <f t="shared" si="9591"/>
        <v>#N/A</v>
      </c>
      <c r="CU17811" s="58" t="e">
        <f t="shared" si="9592"/>
        <v>#DIV/0!</v>
      </c>
      <c r="CV17811" s="60" t="e">
        <f t="shared" si="9614"/>
        <v>#N/A</v>
      </c>
      <c r="CW17811" s="60">
        <f t="shared" si="9593"/>
        <v>1</v>
      </c>
      <c r="CX17811" s="60" t="e">
        <f t="shared" si="9615"/>
        <v>#DIV/0!</v>
      </c>
      <c r="CY17811" s="60" t="e">
        <f t="shared" si="9594"/>
        <v>#N/A</v>
      </c>
      <c r="CZ17811" s="60" t="e">
        <f t="shared" si="9595"/>
        <v>#N/A</v>
      </c>
      <c r="DA17811" s="60" t="e">
        <f t="shared" si="9616"/>
        <v>#DIV/0!</v>
      </c>
      <c r="DB17811" s="60" t="e">
        <f t="shared" si="9616"/>
        <v>#N/A</v>
      </c>
      <c r="DC17811" s="60" t="e">
        <f t="shared" si="9596"/>
        <v>#DIV/0!</v>
      </c>
      <c r="DD17811" s="60" t="e">
        <f t="shared" si="9617"/>
        <v>#N/A</v>
      </c>
      <c r="DE17811" s="60" t="e">
        <f t="shared" si="9618"/>
        <v>#N/A</v>
      </c>
      <c r="DF17811" s="60" t="str">
        <f t="shared" si="9597"/>
        <v/>
      </c>
    </row>
    <row r="17812" spans="66:110" s="1" customFormat="1" x14ac:dyDescent="0.3">
      <c r="BN17812" s="58" t="e">
        <f t="shared" si="9581"/>
        <v>#N/A</v>
      </c>
      <c r="BO17812" s="59" t="e">
        <f t="shared" si="9582"/>
        <v>#N/A</v>
      </c>
      <c r="BP17812" s="58" t="e">
        <f t="shared" si="9583"/>
        <v>#DIV/0!</v>
      </c>
      <c r="BQ17812" s="60" t="e">
        <f t="shared" si="9598"/>
        <v>#DIV/0!</v>
      </c>
      <c r="BR17812" s="58" t="e">
        <f t="shared" si="9584"/>
        <v>#N/A</v>
      </c>
      <c r="BS17812" s="60" t="e">
        <f t="shared" si="9599"/>
        <v>#N/A</v>
      </c>
      <c r="BT17812" s="60" t="e">
        <f t="shared" si="9600"/>
        <v>#DIV/0!</v>
      </c>
      <c r="BU17812" s="58" t="e">
        <f t="shared" si="9585"/>
        <v>#N/A</v>
      </c>
      <c r="BV17812" s="58" t="e">
        <f t="shared" si="9586"/>
        <v>#N/A</v>
      </c>
      <c r="BW17812" s="60" t="e">
        <f t="shared" si="9601"/>
        <v>#N/A</v>
      </c>
      <c r="BX17812" s="58" t="e">
        <f t="shared" si="9587"/>
        <v>#N/A</v>
      </c>
      <c r="BY17812" s="60" t="e">
        <f t="shared" si="9602"/>
        <v>#N/A</v>
      </c>
      <c r="BZ17812" s="60" t="e">
        <f t="shared" si="9603"/>
        <v>#N/A</v>
      </c>
      <c r="CA17812" s="60" t="e">
        <f t="shared" si="9604"/>
        <v>#N/A</v>
      </c>
      <c r="CB17812" s="58" t="e">
        <f t="shared" si="9588"/>
        <v>#DIV/0!</v>
      </c>
      <c r="CC17812" s="60" t="e">
        <f t="shared" si="9605"/>
        <v>#DIV/0!</v>
      </c>
      <c r="CD17812" s="60" t="e">
        <f t="shared" si="9606"/>
        <v>#DIV/0!</v>
      </c>
      <c r="CE17812" s="60" t="e">
        <f t="shared" si="9607"/>
        <v>#DIV/0!</v>
      </c>
      <c r="CF17812" s="52" t="e">
        <f t="shared" si="9608"/>
        <v>#N/A</v>
      </c>
      <c r="CG17812" s="52" t="e">
        <f t="shared" si="9609"/>
        <v>#N/A</v>
      </c>
      <c r="CH17812" s="60" t="e">
        <f t="shared" si="9610"/>
        <v>#DIV/0!</v>
      </c>
      <c r="CI17812" s="60" t="e">
        <f t="shared" si="9611"/>
        <v>#DIV/0!</v>
      </c>
      <c r="CJ17812" s="60" t="e">
        <f t="shared" si="9580"/>
        <v>#N/A</v>
      </c>
      <c r="CK17812" s="60" t="e">
        <f t="shared" si="9580"/>
        <v>#N/A</v>
      </c>
      <c r="CL17812" s="60" t="e">
        <f t="shared" si="9580"/>
        <v>#DIV/0!</v>
      </c>
      <c r="CM17812" s="60" t="e">
        <f t="shared" si="9579"/>
        <v>#DIV/0!</v>
      </c>
      <c r="CN17812" s="60" t="e">
        <f t="shared" si="9612"/>
        <v>#N/A</v>
      </c>
      <c r="CO17812" s="60" t="e">
        <f t="shared" si="9613"/>
        <v>#DIV/0!</v>
      </c>
      <c r="CP17812" s="60" t="str">
        <f t="shared" si="9589"/>
        <v/>
      </c>
      <c r="CQ17812" s="60"/>
      <c r="CR17812" s="44"/>
      <c r="CS17812" s="58" t="e">
        <f t="shared" si="9590"/>
        <v>#N/A</v>
      </c>
      <c r="CT17812" s="58" t="e">
        <f t="shared" si="9591"/>
        <v>#N/A</v>
      </c>
      <c r="CU17812" s="58" t="e">
        <f t="shared" si="9592"/>
        <v>#DIV/0!</v>
      </c>
      <c r="CV17812" s="60" t="e">
        <f t="shared" si="9614"/>
        <v>#N/A</v>
      </c>
      <c r="CW17812" s="60">
        <f t="shared" si="9593"/>
        <v>1</v>
      </c>
      <c r="CX17812" s="60" t="e">
        <f t="shared" si="9615"/>
        <v>#DIV/0!</v>
      </c>
      <c r="CY17812" s="60" t="e">
        <f t="shared" si="9594"/>
        <v>#N/A</v>
      </c>
      <c r="CZ17812" s="60" t="e">
        <f t="shared" si="9595"/>
        <v>#N/A</v>
      </c>
      <c r="DA17812" s="60" t="e">
        <f t="shared" si="9616"/>
        <v>#DIV/0!</v>
      </c>
      <c r="DB17812" s="60" t="e">
        <f t="shared" si="9616"/>
        <v>#N/A</v>
      </c>
      <c r="DC17812" s="60" t="e">
        <f t="shared" si="9596"/>
        <v>#DIV/0!</v>
      </c>
      <c r="DD17812" s="60" t="e">
        <f t="shared" si="9617"/>
        <v>#N/A</v>
      </c>
      <c r="DE17812" s="60" t="e">
        <f t="shared" si="9618"/>
        <v>#N/A</v>
      </c>
      <c r="DF17812" s="60" t="str">
        <f t="shared" si="9597"/>
        <v/>
      </c>
    </row>
    <row r="17813" spans="66:110" s="1" customFormat="1" x14ac:dyDescent="0.3">
      <c r="BN17813" s="58" t="e">
        <f t="shared" si="9581"/>
        <v>#N/A</v>
      </c>
      <c r="BO17813" s="59" t="e">
        <f t="shared" si="9582"/>
        <v>#N/A</v>
      </c>
      <c r="BP17813" s="58" t="e">
        <f t="shared" si="9583"/>
        <v>#DIV/0!</v>
      </c>
      <c r="BQ17813" s="60" t="e">
        <f t="shared" si="9598"/>
        <v>#DIV/0!</v>
      </c>
      <c r="BR17813" s="58" t="e">
        <f t="shared" si="9584"/>
        <v>#N/A</v>
      </c>
      <c r="BS17813" s="60" t="e">
        <f t="shared" si="9599"/>
        <v>#N/A</v>
      </c>
      <c r="BT17813" s="60" t="e">
        <f t="shared" si="9600"/>
        <v>#DIV/0!</v>
      </c>
      <c r="BU17813" s="58" t="e">
        <f t="shared" si="9585"/>
        <v>#N/A</v>
      </c>
      <c r="BV17813" s="58" t="e">
        <f t="shared" si="9586"/>
        <v>#N/A</v>
      </c>
      <c r="BW17813" s="60" t="e">
        <f t="shared" si="9601"/>
        <v>#N/A</v>
      </c>
      <c r="BX17813" s="58" t="e">
        <f t="shared" si="9587"/>
        <v>#N/A</v>
      </c>
      <c r="BY17813" s="60" t="e">
        <f t="shared" si="9602"/>
        <v>#N/A</v>
      </c>
      <c r="BZ17813" s="60" t="e">
        <f t="shared" si="9603"/>
        <v>#N/A</v>
      </c>
      <c r="CA17813" s="60" t="e">
        <f t="shared" si="9604"/>
        <v>#N/A</v>
      </c>
      <c r="CB17813" s="58" t="e">
        <f t="shared" si="9588"/>
        <v>#DIV/0!</v>
      </c>
      <c r="CC17813" s="60" t="e">
        <f t="shared" si="9605"/>
        <v>#DIV/0!</v>
      </c>
      <c r="CD17813" s="60" t="e">
        <f t="shared" si="9606"/>
        <v>#DIV/0!</v>
      </c>
      <c r="CE17813" s="60" t="e">
        <f t="shared" si="9607"/>
        <v>#DIV/0!</v>
      </c>
      <c r="CF17813" s="52" t="e">
        <f t="shared" si="9608"/>
        <v>#N/A</v>
      </c>
      <c r="CG17813" s="52" t="e">
        <f t="shared" si="9609"/>
        <v>#N/A</v>
      </c>
      <c r="CH17813" s="60" t="e">
        <f t="shared" si="9610"/>
        <v>#DIV/0!</v>
      </c>
      <c r="CI17813" s="60" t="e">
        <f t="shared" si="9611"/>
        <v>#DIV/0!</v>
      </c>
      <c r="CJ17813" s="60" t="e">
        <f t="shared" si="9580"/>
        <v>#N/A</v>
      </c>
      <c r="CK17813" s="60" t="e">
        <f t="shared" si="9580"/>
        <v>#N/A</v>
      </c>
      <c r="CL17813" s="60" t="e">
        <f t="shared" si="9580"/>
        <v>#DIV/0!</v>
      </c>
      <c r="CM17813" s="60" t="e">
        <f t="shared" si="9579"/>
        <v>#DIV/0!</v>
      </c>
      <c r="CN17813" s="60" t="e">
        <f t="shared" si="9612"/>
        <v>#N/A</v>
      </c>
      <c r="CO17813" s="60" t="e">
        <f t="shared" si="9613"/>
        <v>#DIV/0!</v>
      </c>
      <c r="CP17813" s="60" t="str">
        <f t="shared" si="9589"/>
        <v/>
      </c>
      <c r="CQ17813" s="60"/>
      <c r="CR17813" s="44"/>
      <c r="CS17813" s="58" t="e">
        <f t="shared" si="9590"/>
        <v>#N/A</v>
      </c>
      <c r="CT17813" s="58" t="e">
        <f t="shared" si="9591"/>
        <v>#N/A</v>
      </c>
      <c r="CU17813" s="58" t="e">
        <f t="shared" si="9592"/>
        <v>#DIV/0!</v>
      </c>
      <c r="CV17813" s="60" t="e">
        <f t="shared" si="9614"/>
        <v>#N/A</v>
      </c>
      <c r="CW17813" s="60">
        <f t="shared" si="9593"/>
        <v>1</v>
      </c>
      <c r="CX17813" s="60" t="e">
        <f t="shared" si="9615"/>
        <v>#DIV/0!</v>
      </c>
      <c r="CY17813" s="60" t="e">
        <f t="shared" si="9594"/>
        <v>#N/A</v>
      </c>
      <c r="CZ17813" s="60" t="e">
        <f t="shared" si="9595"/>
        <v>#N/A</v>
      </c>
      <c r="DA17813" s="60" t="e">
        <f t="shared" si="9616"/>
        <v>#DIV/0!</v>
      </c>
      <c r="DB17813" s="60" t="e">
        <f t="shared" si="9616"/>
        <v>#N/A</v>
      </c>
      <c r="DC17813" s="60" t="e">
        <f t="shared" si="9596"/>
        <v>#DIV/0!</v>
      </c>
      <c r="DD17813" s="60" t="e">
        <f t="shared" si="9617"/>
        <v>#N/A</v>
      </c>
      <c r="DE17813" s="60" t="e">
        <f t="shared" si="9618"/>
        <v>#N/A</v>
      </c>
      <c r="DF17813" s="60" t="str">
        <f t="shared" si="9597"/>
        <v/>
      </c>
    </row>
    <row r="17814" spans="66:110" s="1" customFormat="1" x14ac:dyDescent="0.3">
      <c r="BN17814" s="58" t="e">
        <f t="shared" si="9581"/>
        <v>#N/A</v>
      </c>
      <c r="BO17814" s="59" t="e">
        <f t="shared" si="9582"/>
        <v>#N/A</v>
      </c>
      <c r="BP17814" s="58" t="e">
        <f t="shared" si="9583"/>
        <v>#DIV/0!</v>
      </c>
      <c r="BQ17814" s="60" t="e">
        <f t="shared" si="9598"/>
        <v>#DIV/0!</v>
      </c>
      <c r="BR17814" s="58" t="e">
        <f t="shared" si="9584"/>
        <v>#N/A</v>
      </c>
      <c r="BS17814" s="60" t="e">
        <f t="shared" si="9599"/>
        <v>#N/A</v>
      </c>
      <c r="BT17814" s="60" t="e">
        <f t="shared" si="9600"/>
        <v>#DIV/0!</v>
      </c>
      <c r="BU17814" s="58" t="e">
        <f t="shared" si="9585"/>
        <v>#N/A</v>
      </c>
      <c r="BV17814" s="58" t="e">
        <f t="shared" si="9586"/>
        <v>#N/A</v>
      </c>
      <c r="BW17814" s="60" t="e">
        <f t="shared" si="9601"/>
        <v>#N/A</v>
      </c>
      <c r="BX17814" s="58" t="e">
        <f t="shared" si="9587"/>
        <v>#N/A</v>
      </c>
      <c r="BY17814" s="60" t="e">
        <f t="shared" si="9602"/>
        <v>#N/A</v>
      </c>
      <c r="BZ17814" s="60" t="e">
        <f t="shared" si="9603"/>
        <v>#N/A</v>
      </c>
      <c r="CA17814" s="60" t="e">
        <f t="shared" si="9604"/>
        <v>#N/A</v>
      </c>
      <c r="CB17814" s="58" t="e">
        <f t="shared" si="9588"/>
        <v>#DIV/0!</v>
      </c>
      <c r="CC17814" s="60" t="e">
        <f t="shared" si="9605"/>
        <v>#DIV/0!</v>
      </c>
      <c r="CD17814" s="60" t="e">
        <f t="shared" si="9606"/>
        <v>#DIV/0!</v>
      </c>
      <c r="CE17814" s="60" t="e">
        <f t="shared" si="9607"/>
        <v>#DIV/0!</v>
      </c>
      <c r="CF17814" s="52" t="e">
        <f t="shared" si="9608"/>
        <v>#N/A</v>
      </c>
      <c r="CG17814" s="52" t="e">
        <f t="shared" si="9609"/>
        <v>#N/A</v>
      </c>
      <c r="CH17814" s="60" t="e">
        <f t="shared" si="9610"/>
        <v>#DIV/0!</v>
      </c>
      <c r="CI17814" s="60" t="e">
        <f t="shared" si="9611"/>
        <v>#DIV/0!</v>
      </c>
      <c r="CJ17814" s="60" t="e">
        <f t="shared" si="9580"/>
        <v>#N/A</v>
      </c>
      <c r="CK17814" s="60" t="e">
        <f t="shared" si="9580"/>
        <v>#N/A</v>
      </c>
      <c r="CL17814" s="60" t="e">
        <f t="shared" si="9580"/>
        <v>#DIV/0!</v>
      </c>
      <c r="CM17814" s="60" t="e">
        <f t="shared" si="9580"/>
        <v>#DIV/0!</v>
      </c>
      <c r="CN17814" s="60" t="e">
        <f t="shared" si="9612"/>
        <v>#N/A</v>
      </c>
      <c r="CO17814" s="60" t="e">
        <f t="shared" si="9613"/>
        <v>#DIV/0!</v>
      </c>
      <c r="CP17814" s="60" t="str">
        <f t="shared" si="9589"/>
        <v/>
      </c>
      <c r="CQ17814" s="60"/>
      <c r="CR17814" s="44"/>
      <c r="CS17814" s="58" t="e">
        <f t="shared" si="9590"/>
        <v>#N/A</v>
      </c>
      <c r="CT17814" s="58" t="e">
        <f t="shared" si="9591"/>
        <v>#N/A</v>
      </c>
      <c r="CU17814" s="58" t="e">
        <f t="shared" si="9592"/>
        <v>#DIV/0!</v>
      </c>
      <c r="CV17814" s="60" t="e">
        <f t="shared" si="9614"/>
        <v>#N/A</v>
      </c>
      <c r="CW17814" s="60">
        <f t="shared" si="9593"/>
        <v>1</v>
      </c>
      <c r="CX17814" s="60" t="e">
        <f t="shared" si="9615"/>
        <v>#DIV/0!</v>
      </c>
      <c r="CY17814" s="60" t="e">
        <f t="shared" si="9594"/>
        <v>#N/A</v>
      </c>
      <c r="CZ17814" s="60" t="e">
        <f t="shared" si="9595"/>
        <v>#N/A</v>
      </c>
      <c r="DA17814" s="60" t="e">
        <f t="shared" si="9616"/>
        <v>#DIV/0!</v>
      </c>
      <c r="DB17814" s="60" t="e">
        <f t="shared" si="9616"/>
        <v>#N/A</v>
      </c>
      <c r="DC17814" s="60" t="e">
        <f t="shared" si="9596"/>
        <v>#DIV/0!</v>
      </c>
      <c r="DD17814" s="60" t="e">
        <f t="shared" si="9617"/>
        <v>#N/A</v>
      </c>
      <c r="DE17814" s="60" t="e">
        <f t="shared" si="9618"/>
        <v>#N/A</v>
      </c>
      <c r="DF17814" s="60" t="str">
        <f t="shared" si="9597"/>
        <v/>
      </c>
    </row>
    <row r="17815" spans="66:110" s="1" customFormat="1" x14ac:dyDescent="0.3">
      <c r="BN17815" s="58" t="e">
        <f t="shared" si="9581"/>
        <v>#N/A</v>
      </c>
      <c r="BO17815" s="59" t="e">
        <f t="shared" si="9582"/>
        <v>#N/A</v>
      </c>
      <c r="BP17815" s="58" t="e">
        <f t="shared" si="9583"/>
        <v>#DIV/0!</v>
      </c>
      <c r="BQ17815" s="60" t="e">
        <f t="shared" si="9598"/>
        <v>#DIV/0!</v>
      </c>
      <c r="BR17815" s="58" t="e">
        <f t="shared" si="9584"/>
        <v>#N/A</v>
      </c>
      <c r="BS17815" s="60" t="e">
        <f t="shared" si="9599"/>
        <v>#N/A</v>
      </c>
      <c r="BT17815" s="60" t="e">
        <f t="shared" si="9600"/>
        <v>#DIV/0!</v>
      </c>
      <c r="BU17815" s="58" t="e">
        <f t="shared" si="9585"/>
        <v>#N/A</v>
      </c>
      <c r="BV17815" s="58" t="e">
        <f t="shared" si="9586"/>
        <v>#N/A</v>
      </c>
      <c r="BW17815" s="60" t="e">
        <f t="shared" si="9601"/>
        <v>#N/A</v>
      </c>
      <c r="BX17815" s="58" t="e">
        <f t="shared" si="9587"/>
        <v>#N/A</v>
      </c>
      <c r="BY17815" s="60" t="e">
        <f t="shared" si="9602"/>
        <v>#N/A</v>
      </c>
      <c r="BZ17815" s="60" t="e">
        <f t="shared" si="9603"/>
        <v>#N/A</v>
      </c>
      <c r="CA17815" s="60" t="e">
        <f t="shared" si="9604"/>
        <v>#N/A</v>
      </c>
      <c r="CB17815" s="58" t="e">
        <f t="shared" si="9588"/>
        <v>#DIV/0!</v>
      </c>
      <c r="CC17815" s="60" t="e">
        <f t="shared" si="9605"/>
        <v>#DIV/0!</v>
      </c>
      <c r="CD17815" s="60" t="e">
        <f t="shared" si="9606"/>
        <v>#DIV/0!</v>
      </c>
      <c r="CE17815" s="60" t="e">
        <f t="shared" si="9607"/>
        <v>#DIV/0!</v>
      </c>
      <c r="CF17815" s="52" t="e">
        <f t="shared" si="9608"/>
        <v>#N/A</v>
      </c>
      <c r="CG17815" s="52" t="e">
        <f t="shared" si="9609"/>
        <v>#N/A</v>
      </c>
      <c r="CH17815" s="60" t="e">
        <f t="shared" si="9610"/>
        <v>#DIV/0!</v>
      </c>
      <c r="CI17815" s="60" t="e">
        <f t="shared" si="9611"/>
        <v>#DIV/0!</v>
      </c>
      <c r="CJ17815" s="60" t="e">
        <f t="shared" ref="CJ17815:CM17878" si="9619">EXP(CF17815)</f>
        <v>#N/A</v>
      </c>
      <c r="CK17815" s="60" t="e">
        <f t="shared" si="9619"/>
        <v>#N/A</v>
      </c>
      <c r="CL17815" s="60" t="e">
        <f t="shared" si="9619"/>
        <v>#DIV/0!</v>
      </c>
      <c r="CM17815" s="60" t="e">
        <f t="shared" si="9619"/>
        <v>#DIV/0!</v>
      </c>
      <c r="CN17815" s="60" t="e">
        <f t="shared" si="9612"/>
        <v>#N/A</v>
      </c>
      <c r="CO17815" s="60" t="e">
        <f t="shared" si="9613"/>
        <v>#DIV/0!</v>
      </c>
      <c r="CP17815" s="60" t="str">
        <f t="shared" si="9589"/>
        <v/>
      </c>
      <c r="CQ17815" s="60"/>
      <c r="CR17815" s="44"/>
      <c r="CS17815" s="58" t="e">
        <f t="shared" si="9590"/>
        <v>#N/A</v>
      </c>
      <c r="CT17815" s="58" t="e">
        <f t="shared" si="9591"/>
        <v>#N/A</v>
      </c>
      <c r="CU17815" s="58" t="e">
        <f t="shared" si="9592"/>
        <v>#DIV/0!</v>
      </c>
      <c r="CV17815" s="60" t="e">
        <f t="shared" si="9614"/>
        <v>#N/A</v>
      </c>
      <c r="CW17815" s="60">
        <f t="shared" si="9593"/>
        <v>1</v>
      </c>
      <c r="CX17815" s="60" t="e">
        <f t="shared" si="9615"/>
        <v>#DIV/0!</v>
      </c>
      <c r="CY17815" s="60" t="e">
        <f t="shared" si="9594"/>
        <v>#N/A</v>
      </c>
      <c r="CZ17815" s="60" t="e">
        <f t="shared" si="9595"/>
        <v>#N/A</v>
      </c>
      <c r="DA17815" s="60" t="e">
        <f t="shared" si="9616"/>
        <v>#DIV/0!</v>
      </c>
      <c r="DB17815" s="60" t="e">
        <f t="shared" si="9616"/>
        <v>#N/A</v>
      </c>
      <c r="DC17815" s="60" t="e">
        <f t="shared" si="9596"/>
        <v>#DIV/0!</v>
      </c>
      <c r="DD17815" s="60" t="e">
        <f t="shared" si="9617"/>
        <v>#N/A</v>
      </c>
      <c r="DE17815" s="60" t="e">
        <f t="shared" si="9618"/>
        <v>#N/A</v>
      </c>
      <c r="DF17815" s="60" t="str">
        <f t="shared" si="9597"/>
        <v/>
      </c>
    </row>
    <row r="17816" spans="66:110" s="1" customFormat="1" x14ac:dyDescent="0.3">
      <c r="BN17816" s="58" t="e">
        <f t="shared" si="9581"/>
        <v>#N/A</v>
      </c>
      <c r="BO17816" s="59" t="e">
        <f t="shared" si="9582"/>
        <v>#N/A</v>
      </c>
      <c r="BP17816" s="58" t="e">
        <f t="shared" si="9583"/>
        <v>#DIV/0!</v>
      </c>
      <c r="BQ17816" s="60" t="e">
        <f t="shared" si="9598"/>
        <v>#DIV/0!</v>
      </c>
      <c r="BR17816" s="58" t="e">
        <f t="shared" si="9584"/>
        <v>#N/A</v>
      </c>
      <c r="BS17816" s="60" t="e">
        <f t="shared" si="9599"/>
        <v>#N/A</v>
      </c>
      <c r="BT17816" s="60" t="e">
        <f t="shared" si="9600"/>
        <v>#DIV/0!</v>
      </c>
      <c r="BU17816" s="58" t="e">
        <f t="shared" si="9585"/>
        <v>#N/A</v>
      </c>
      <c r="BV17816" s="58" t="e">
        <f t="shared" si="9586"/>
        <v>#N/A</v>
      </c>
      <c r="BW17816" s="60" t="e">
        <f t="shared" si="9601"/>
        <v>#N/A</v>
      </c>
      <c r="BX17816" s="58" t="e">
        <f t="shared" si="9587"/>
        <v>#N/A</v>
      </c>
      <c r="BY17816" s="60" t="e">
        <f t="shared" si="9602"/>
        <v>#N/A</v>
      </c>
      <c r="BZ17816" s="60" t="e">
        <f t="shared" si="9603"/>
        <v>#N/A</v>
      </c>
      <c r="CA17816" s="60" t="e">
        <f t="shared" si="9604"/>
        <v>#N/A</v>
      </c>
      <c r="CB17816" s="58" t="e">
        <f t="shared" si="9588"/>
        <v>#DIV/0!</v>
      </c>
      <c r="CC17816" s="60" t="e">
        <f t="shared" si="9605"/>
        <v>#DIV/0!</v>
      </c>
      <c r="CD17816" s="60" t="e">
        <f t="shared" si="9606"/>
        <v>#DIV/0!</v>
      </c>
      <c r="CE17816" s="60" t="e">
        <f t="shared" si="9607"/>
        <v>#DIV/0!</v>
      </c>
      <c r="CF17816" s="52" t="e">
        <f t="shared" si="9608"/>
        <v>#N/A</v>
      </c>
      <c r="CG17816" s="52" t="e">
        <f t="shared" si="9609"/>
        <v>#N/A</v>
      </c>
      <c r="CH17816" s="60" t="e">
        <f t="shared" si="9610"/>
        <v>#DIV/0!</v>
      </c>
      <c r="CI17816" s="60" t="e">
        <f t="shared" si="9611"/>
        <v>#DIV/0!</v>
      </c>
      <c r="CJ17816" s="60" t="e">
        <f t="shared" si="9619"/>
        <v>#N/A</v>
      </c>
      <c r="CK17816" s="60" t="e">
        <f t="shared" si="9619"/>
        <v>#N/A</v>
      </c>
      <c r="CL17816" s="60" t="e">
        <f t="shared" si="9619"/>
        <v>#DIV/0!</v>
      </c>
      <c r="CM17816" s="60" t="e">
        <f t="shared" si="9619"/>
        <v>#DIV/0!</v>
      </c>
      <c r="CN17816" s="60" t="e">
        <f t="shared" si="9612"/>
        <v>#N/A</v>
      </c>
      <c r="CO17816" s="60" t="e">
        <f t="shared" si="9613"/>
        <v>#DIV/0!</v>
      </c>
      <c r="CP17816" s="60" t="str">
        <f t="shared" si="9589"/>
        <v/>
      </c>
      <c r="CQ17816" s="60"/>
      <c r="CR17816" s="44"/>
      <c r="CS17816" s="58" t="e">
        <f t="shared" si="9590"/>
        <v>#N/A</v>
      </c>
      <c r="CT17816" s="58" t="e">
        <f t="shared" si="9591"/>
        <v>#N/A</v>
      </c>
      <c r="CU17816" s="58" t="e">
        <f t="shared" si="9592"/>
        <v>#DIV/0!</v>
      </c>
      <c r="CV17816" s="60" t="e">
        <f t="shared" si="9614"/>
        <v>#N/A</v>
      </c>
      <c r="CW17816" s="60">
        <f t="shared" si="9593"/>
        <v>1</v>
      </c>
      <c r="CX17816" s="60" t="e">
        <f t="shared" si="9615"/>
        <v>#DIV/0!</v>
      </c>
      <c r="CY17816" s="60" t="e">
        <f t="shared" si="9594"/>
        <v>#N/A</v>
      </c>
      <c r="CZ17816" s="60" t="e">
        <f t="shared" si="9595"/>
        <v>#N/A</v>
      </c>
      <c r="DA17816" s="60" t="e">
        <f t="shared" si="9616"/>
        <v>#DIV/0!</v>
      </c>
      <c r="DB17816" s="60" t="e">
        <f t="shared" si="9616"/>
        <v>#N/A</v>
      </c>
      <c r="DC17816" s="60" t="e">
        <f t="shared" si="9596"/>
        <v>#DIV/0!</v>
      </c>
      <c r="DD17816" s="60" t="e">
        <f t="shared" si="9617"/>
        <v>#N/A</v>
      </c>
      <c r="DE17816" s="60" t="e">
        <f t="shared" si="9618"/>
        <v>#N/A</v>
      </c>
      <c r="DF17816" s="60" t="str">
        <f t="shared" si="9597"/>
        <v/>
      </c>
    </row>
    <row r="17817" spans="66:110" s="1" customFormat="1" x14ac:dyDescent="0.3">
      <c r="BN17817" s="58" t="e">
        <f t="shared" si="9581"/>
        <v>#N/A</v>
      </c>
      <c r="BO17817" s="59" t="e">
        <f t="shared" si="9582"/>
        <v>#N/A</v>
      </c>
      <c r="BP17817" s="58" t="e">
        <f t="shared" si="9583"/>
        <v>#DIV/0!</v>
      </c>
      <c r="BQ17817" s="60" t="e">
        <f t="shared" si="9598"/>
        <v>#DIV/0!</v>
      </c>
      <c r="BR17817" s="58" t="e">
        <f t="shared" si="9584"/>
        <v>#N/A</v>
      </c>
      <c r="BS17817" s="60" t="e">
        <f t="shared" si="9599"/>
        <v>#N/A</v>
      </c>
      <c r="BT17817" s="60" t="e">
        <f t="shared" si="9600"/>
        <v>#DIV/0!</v>
      </c>
      <c r="BU17817" s="58" t="e">
        <f t="shared" si="9585"/>
        <v>#N/A</v>
      </c>
      <c r="BV17817" s="58" t="e">
        <f t="shared" si="9586"/>
        <v>#N/A</v>
      </c>
      <c r="BW17817" s="60" t="e">
        <f t="shared" si="9601"/>
        <v>#N/A</v>
      </c>
      <c r="BX17817" s="58" t="e">
        <f t="shared" si="9587"/>
        <v>#N/A</v>
      </c>
      <c r="BY17817" s="60" t="e">
        <f t="shared" si="9602"/>
        <v>#N/A</v>
      </c>
      <c r="BZ17817" s="60" t="e">
        <f t="shared" si="9603"/>
        <v>#N/A</v>
      </c>
      <c r="CA17817" s="60" t="e">
        <f t="shared" si="9604"/>
        <v>#N/A</v>
      </c>
      <c r="CB17817" s="58" t="e">
        <f t="shared" si="9588"/>
        <v>#DIV/0!</v>
      </c>
      <c r="CC17817" s="60" t="e">
        <f t="shared" si="9605"/>
        <v>#DIV/0!</v>
      </c>
      <c r="CD17817" s="60" t="e">
        <f t="shared" si="9606"/>
        <v>#DIV/0!</v>
      </c>
      <c r="CE17817" s="60" t="e">
        <f t="shared" si="9607"/>
        <v>#DIV/0!</v>
      </c>
      <c r="CF17817" s="52" t="e">
        <f t="shared" si="9608"/>
        <v>#N/A</v>
      </c>
      <c r="CG17817" s="52" t="e">
        <f t="shared" si="9609"/>
        <v>#N/A</v>
      </c>
      <c r="CH17817" s="60" t="e">
        <f t="shared" si="9610"/>
        <v>#DIV/0!</v>
      </c>
      <c r="CI17817" s="60" t="e">
        <f t="shared" si="9611"/>
        <v>#DIV/0!</v>
      </c>
      <c r="CJ17817" s="60" t="e">
        <f t="shared" si="9619"/>
        <v>#N/A</v>
      </c>
      <c r="CK17817" s="60" t="e">
        <f t="shared" si="9619"/>
        <v>#N/A</v>
      </c>
      <c r="CL17817" s="60" t="e">
        <f t="shared" si="9619"/>
        <v>#DIV/0!</v>
      </c>
      <c r="CM17817" s="60" t="e">
        <f t="shared" si="9619"/>
        <v>#DIV/0!</v>
      </c>
      <c r="CN17817" s="60" t="e">
        <f t="shared" si="9612"/>
        <v>#N/A</v>
      </c>
      <c r="CO17817" s="60" t="e">
        <f t="shared" si="9613"/>
        <v>#DIV/0!</v>
      </c>
      <c r="CP17817" s="60" t="str">
        <f t="shared" si="9589"/>
        <v/>
      </c>
      <c r="CQ17817" s="60"/>
      <c r="CR17817" s="44"/>
      <c r="CS17817" s="58" t="e">
        <f t="shared" si="9590"/>
        <v>#N/A</v>
      </c>
      <c r="CT17817" s="58" t="e">
        <f t="shared" si="9591"/>
        <v>#N/A</v>
      </c>
      <c r="CU17817" s="58" t="e">
        <f t="shared" si="9592"/>
        <v>#DIV/0!</v>
      </c>
      <c r="CV17817" s="60" t="e">
        <f t="shared" si="9614"/>
        <v>#N/A</v>
      </c>
      <c r="CW17817" s="60">
        <f t="shared" si="9593"/>
        <v>1</v>
      </c>
      <c r="CX17817" s="60" t="e">
        <f t="shared" si="9615"/>
        <v>#DIV/0!</v>
      </c>
      <c r="CY17817" s="60" t="e">
        <f t="shared" si="9594"/>
        <v>#N/A</v>
      </c>
      <c r="CZ17817" s="60" t="e">
        <f t="shared" si="9595"/>
        <v>#N/A</v>
      </c>
      <c r="DA17817" s="60" t="e">
        <f t="shared" si="9616"/>
        <v>#DIV/0!</v>
      </c>
      <c r="DB17817" s="60" t="e">
        <f t="shared" si="9616"/>
        <v>#N/A</v>
      </c>
      <c r="DC17817" s="60" t="e">
        <f t="shared" si="9596"/>
        <v>#DIV/0!</v>
      </c>
      <c r="DD17817" s="60" t="e">
        <f t="shared" si="9617"/>
        <v>#N/A</v>
      </c>
      <c r="DE17817" s="60" t="e">
        <f t="shared" si="9618"/>
        <v>#N/A</v>
      </c>
      <c r="DF17817" s="60" t="str">
        <f t="shared" si="9597"/>
        <v/>
      </c>
    </row>
    <row r="17818" spans="66:110" s="1" customFormat="1" x14ac:dyDescent="0.3">
      <c r="BN17818" s="58" t="e">
        <f t="shared" si="9581"/>
        <v>#N/A</v>
      </c>
      <c r="BO17818" s="59" t="e">
        <f t="shared" si="9582"/>
        <v>#N/A</v>
      </c>
      <c r="BP17818" s="58" t="e">
        <f t="shared" si="9583"/>
        <v>#DIV/0!</v>
      </c>
      <c r="BQ17818" s="60" t="e">
        <f t="shared" si="9598"/>
        <v>#DIV/0!</v>
      </c>
      <c r="BR17818" s="58" t="e">
        <f t="shared" si="9584"/>
        <v>#N/A</v>
      </c>
      <c r="BS17818" s="60" t="e">
        <f t="shared" si="9599"/>
        <v>#N/A</v>
      </c>
      <c r="BT17818" s="60" t="e">
        <f t="shared" si="9600"/>
        <v>#DIV/0!</v>
      </c>
      <c r="BU17818" s="58" t="e">
        <f t="shared" si="9585"/>
        <v>#N/A</v>
      </c>
      <c r="BV17818" s="58" t="e">
        <f t="shared" si="9586"/>
        <v>#N/A</v>
      </c>
      <c r="BW17818" s="60" t="e">
        <f t="shared" si="9601"/>
        <v>#N/A</v>
      </c>
      <c r="BX17818" s="58" t="e">
        <f t="shared" si="9587"/>
        <v>#N/A</v>
      </c>
      <c r="BY17818" s="60" t="e">
        <f t="shared" si="9602"/>
        <v>#N/A</v>
      </c>
      <c r="BZ17818" s="60" t="e">
        <f t="shared" si="9603"/>
        <v>#N/A</v>
      </c>
      <c r="CA17818" s="60" t="e">
        <f t="shared" si="9604"/>
        <v>#N/A</v>
      </c>
      <c r="CB17818" s="58" t="e">
        <f t="shared" si="9588"/>
        <v>#DIV/0!</v>
      </c>
      <c r="CC17818" s="60" t="e">
        <f t="shared" si="9605"/>
        <v>#DIV/0!</v>
      </c>
      <c r="CD17818" s="60" t="e">
        <f t="shared" si="9606"/>
        <v>#DIV/0!</v>
      </c>
      <c r="CE17818" s="60" t="e">
        <f t="shared" si="9607"/>
        <v>#DIV/0!</v>
      </c>
      <c r="CF17818" s="52" t="e">
        <f t="shared" si="9608"/>
        <v>#N/A</v>
      </c>
      <c r="CG17818" s="52" t="e">
        <f t="shared" si="9609"/>
        <v>#N/A</v>
      </c>
      <c r="CH17818" s="60" t="e">
        <f t="shared" si="9610"/>
        <v>#DIV/0!</v>
      </c>
      <c r="CI17818" s="60" t="e">
        <f t="shared" si="9611"/>
        <v>#DIV/0!</v>
      </c>
      <c r="CJ17818" s="60" t="e">
        <f t="shared" si="9619"/>
        <v>#N/A</v>
      </c>
      <c r="CK17818" s="60" t="e">
        <f t="shared" si="9619"/>
        <v>#N/A</v>
      </c>
      <c r="CL17818" s="60" t="e">
        <f t="shared" si="9619"/>
        <v>#DIV/0!</v>
      </c>
      <c r="CM17818" s="60" t="e">
        <f t="shared" si="9619"/>
        <v>#DIV/0!</v>
      </c>
      <c r="CN17818" s="60" t="e">
        <f t="shared" si="9612"/>
        <v>#N/A</v>
      </c>
      <c r="CO17818" s="60" t="e">
        <f t="shared" si="9613"/>
        <v>#DIV/0!</v>
      </c>
      <c r="CP17818" s="60" t="str">
        <f t="shared" si="9589"/>
        <v/>
      </c>
      <c r="CQ17818" s="60"/>
      <c r="CR17818" s="44"/>
      <c r="CS17818" s="58" t="e">
        <f t="shared" si="9590"/>
        <v>#N/A</v>
      </c>
      <c r="CT17818" s="58" t="e">
        <f t="shared" si="9591"/>
        <v>#N/A</v>
      </c>
      <c r="CU17818" s="58" t="e">
        <f t="shared" si="9592"/>
        <v>#DIV/0!</v>
      </c>
      <c r="CV17818" s="60" t="e">
        <f t="shared" si="9614"/>
        <v>#N/A</v>
      </c>
      <c r="CW17818" s="60">
        <f t="shared" si="9593"/>
        <v>1</v>
      </c>
      <c r="CX17818" s="60" t="e">
        <f t="shared" si="9615"/>
        <v>#DIV/0!</v>
      </c>
      <c r="CY17818" s="60" t="e">
        <f t="shared" si="9594"/>
        <v>#N/A</v>
      </c>
      <c r="CZ17818" s="60" t="e">
        <f t="shared" si="9595"/>
        <v>#N/A</v>
      </c>
      <c r="DA17818" s="60" t="e">
        <f t="shared" si="9616"/>
        <v>#DIV/0!</v>
      </c>
      <c r="DB17818" s="60" t="e">
        <f t="shared" si="9616"/>
        <v>#N/A</v>
      </c>
      <c r="DC17818" s="60" t="e">
        <f t="shared" si="9596"/>
        <v>#DIV/0!</v>
      </c>
      <c r="DD17818" s="60" t="e">
        <f t="shared" si="9617"/>
        <v>#N/A</v>
      </c>
      <c r="DE17818" s="60" t="e">
        <f t="shared" si="9618"/>
        <v>#N/A</v>
      </c>
      <c r="DF17818" s="60" t="str">
        <f t="shared" si="9597"/>
        <v/>
      </c>
    </row>
    <row r="17819" spans="66:110" s="1" customFormat="1" x14ac:dyDescent="0.3">
      <c r="BN17819" s="58" t="e">
        <f t="shared" si="9581"/>
        <v>#N/A</v>
      </c>
      <c r="BO17819" s="59" t="e">
        <f t="shared" si="9582"/>
        <v>#N/A</v>
      </c>
      <c r="BP17819" s="58" t="e">
        <f t="shared" si="9583"/>
        <v>#DIV/0!</v>
      </c>
      <c r="BQ17819" s="60" t="e">
        <f t="shared" si="9598"/>
        <v>#DIV/0!</v>
      </c>
      <c r="BR17819" s="58" t="e">
        <f t="shared" si="9584"/>
        <v>#N/A</v>
      </c>
      <c r="BS17819" s="60" t="e">
        <f t="shared" si="9599"/>
        <v>#N/A</v>
      </c>
      <c r="BT17819" s="60" t="e">
        <f t="shared" si="9600"/>
        <v>#DIV/0!</v>
      </c>
      <c r="BU17819" s="58" t="e">
        <f t="shared" si="9585"/>
        <v>#N/A</v>
      </c>
      <c r="BV17819" s="58" t="e">
        <f t="shared" si="9586"/>
        <v>#N/A</v>
      </c>
      <c r="BW17819" s="60" t="e">
        <f t="shared" si="9601"/>
        <v>#N/A</v>
      </c>
      <c r="BX17819" s="58" t="e">
        <f t="shared" si="9587"/>
        <v>#N/A</v>
      </c>
      <c r="BY17819" s="60" t="e">
        <f t="shared" si="9602"/>
        <v>#N/A</v>
      </c>
      <c r="BZ17819" s="60" t="e">
        <f t="shared" si="9603"/>
        <v>#N/A</v>
      </c>
      <c r="CA17819" s="60" t="e">
        <f t="shared" si="9604"/>
        <v>#N/A</v>
      </c>
      <c r="CB17819" s="58" t="e">
        <f t="shared" si="9588"/>
        <v>#DIV/0!</v>
      </c>
      <c r="CC17819" s="60" t="e">
        <f t="shared" si="9605"/>
        <v>#DIV/0!</v>
      </c>
      <c r="CD17819" s="60" t="e">
        <f t="shared" si="9606"/>
        <v>#DIV/0!</v>
      </c>
      <c r="CE17819" s="60" t="e">
        <f t="shared" si="9607"/>
        <v>#DIV/0!</v>
      </c>
      <c r="CF17819" s="52" t="e">
        <f t="shared" si="9608"/>
        <v>#N/A</v>
      </c>
      <c r="CG17819" s="52" t="e">
        <f t="shared" si="9609"/>
        <v>#N/A</v>
      </c>
      <c r="CH17819" s="60" t="e">
        <f t="shared" si="9610"/>
        <v>#DIV/0!</v>
      </c>
      <c r="CI17819" s="60" t="e">
        <f t="shared" si="9611"/>
        <v>#DIV/0!</v>
      </c>
      <c r="CJ17819" s="60" t="e">
        <f t="shared" si="9619"/>
        <v>#N/A</v>
      </c>
      <c r="CK17819" s="60" t="e">
        <f t="shared" si="9619"/>
        <v>#N/A</v>
      </c>
      <c r="CL17819" s="60" t="e">
        <f t="shared" si="9619"/>
        <v>#DIV/0!</v>
      </c>
      <c r="CM17819" s="60" t="e">
        <f t="shared" si="9619"/>
        <v>#DIV/0!</v>
      </c>
      <c r="CN17819" s="60" t="e">
        <f t="shared" si="9612"/>
        <v>#N/A</v>
      </c>
      <c r="CO17819" s="60" t="e">
        <f t="shared" si="9613"/>
        <v>#DIV/0!</v>
      </c>
      <c r="CP17819" s="60" t="str">
        <f t="shared" si="9589"/>
        <v/>
      </c>
      <c r="CQ17819" s="60"/>
      <c r="CR17819" s="44"/>
      <c r="CS17819" s="58" t="e">
        <f t="shared" si="9590"/>
        <v>#N/A</v>
      </c>
      <c r="CT17819" s="58" t="e">
        <f t="shared" si="9591"/>
        <v>#N/A</v>
      </c>
      <c r="CU17819" s="58" t="e">
        <f t="shared" si="9592"/>
        <v>#DIV/0!</v>
      </c>
      <c r="CV17819" s="60" t="e">
        <f t="shared" si="9614"/>
        <v>#N/A</v>
      </c>
      <c r="CW17819" s="60">
        <f t="shared" si="9593"/>
        <v>1</v>
      </c>
      <c r="CX17819" s="60" t="e">
        <f t="shared" si="9615"/>
        <v>#DIV/0!</v>
      </c>
      <c r="CY17819" s="60" t="e">
        <f t="shared" si="9594"/>
        <v>#N/A</v>
      </c>
      <c r="CZ17819" s="60" t="e">
        <f t="shared" si="9595"/>
        <v>#N/A</v>
      </c>
      <c r="DA17819" s="60" t="e">
        <f t="shared" si="9616"/>
        <v>#DIV/0!</v>
      </c>
      <c r="DB17819" s="60" t="e">
        <f t="shared" si="9616"/>
        <v>#N/A</v>
      </c>
      <c r="DC17819" s="60" t="e">
        <f t="shared" si="9596"/>
        <v>#DIV/0!</v>
      </c>
      <c r="DD17819" s="60" t="e">
        <f t="shared" si="9617"/>
        <v>#N/A</v>
      </c>
      <c r="DE17819" s="60" t="e">
        <f t="shared" si="9618"/>
        <v>#N/A</v>
      </c>
      <c r="DF17819" s="60" t="str">
        <f t="shared" si="9597"/>
        <v/>
      </c>
    </row>
    <row r="17820" spans="66:110" s="1" customFormat="1" x14ac:dyDescent="0.3">
      <c r="BN17820" s="58" t="e">
        <f t="shared" si="9581"/>
        <v>#N/A</v>
      </c>
      <c r="BO17820" s="59" t="e">
        <f t="shared" si="9582"/>
        <v>#N/A</v>
      </c>
      <c r="BP17820" s="58" t="e">
        <f t="shared" si="9583"/>
        <v>#DIV/0!</v>
      </c>
      <c r="BQ17820" s="60" t="e">
        <f t="shared" si="9598"/>
        <v>#DIV/0!</v>
      </c>
      <c r="BR17820" s="58" t="e">
        <f t="shared" si="9584"/>
        <v>#N/A</v>
      </c>
      <c r="BS17820" s="60" t="e">
        <f t="shared" si="9599"/>
        <v>#N/A</v>
      </c>
      <c r="BT17820" s="60" t="e">
        <f t="shared" si="9600"/>
        <v>#DIV/0!</v>
      </c>
      <c r="BU17820" s="58" t="e">
        <f t="shared" si="9585"/>
        <v>#N/A</v>
      </c>
      <c r="BV17820" s="58" t="e">
        <f t="shared" si="9586"/>
        <v>#N/A</v>
      </c>
      <c r="BW17820" s="60" t="e">
        <f t="shared" si="9601"/>
        <v>#N/A</v>
      </c>
      <c r="BX17820" s="58" t="e">
        <f t="shared" si="9587"/>
        <v>#N/A</v>
      </c>
      <c r="BY17820" s="60" t="e">
        <f t="shared" si="9602"/>
        <v>#N/A</v>
      </c>
      <c r="BZ17820" s="60" t="e">
        <f t="shared" si="9603"/>
        <v>#N/A</v>
      </c>
      <c r="CA17820" s="60" t="e">
        <f t="shared" si="9604"/>
        <v>#N/A</v>
      </c>
      <c r="CB17820" s="58" t="e">
        <f t="shared" si="9588"/>
        <v>#DIV/0!</v>
      </c>
      <c r="CC17820" s="60" t="e">
        <f t="shared" si="9605"/>
        <v>#DIV/0!</v>
      </c>
      <c r="CD17820" s="60" t="e">
        <f t="shared" si="9606"/>
        <v>#DIV/0!</v>
      </c>
      <c r="CE17820" s="60" t="e">
        <f t="shared" si="9607"/>
        <v>#DIV/0!</v>
      </c>
      <c r="CF17820" s="52" t="e">
        <f t="shared" si="9608"/>
        <v>#N/A</v>
      </c>
      <c r="CG17820" s="52" t="e">
        <f t="shared" si="9609"/>
        <v>#N/A</v>
      </c>
      <c r="CH17820" s="60" t="e">
        <f t="shared" si="9610"/>
        <v>#DIV/0!</v>
      </c>
      <c r="CI17820" s="60" t="e">
        <f t="shared" si="9611"/>
        <v>#DIV/0!</v>
      </c>
      <c r="CJ17820" s="60" t="e">
        <f t="shared" si="9619"/>
        <v>#N/A</v>
      </c>
      <c r="CK17820" s="60" t="e">
        <f t="shared" si="9619"/>
        <v>#N/A</v>
      </c>
      <c r="CL17820" s="60" t="e">
        <f t="shared" si="9619"/>
        <v>#DIV/0!</v>
      </c>
      <c r="CM17820" s="60" t="e">
        <f t="shared" si="9619"/>
        <v>#DIV/0!</v>
      </c>
      <c r="CN17820" s="60" t="e">
        <f t="shared" si="9612"/>
        <v>#N/A</v>
      </c>
      <c r="CO17820" s="60" t="e">
        <f t="shared" si="9613"/>
        <v>#DIV/0!</v>
      </c>
      <c r="CP17820" s="60" t="str">
        <f t="shared" si="9589"/>
        <v/>
      </c>
      <c r="CQ17820" s="60"/>
      <c r="CR17820" s="44"/>
      <c r="CS17820" s="58" t="e">
        <f t="shared" si="9590"/>
        <v>#N/A</v>
      </c>
      <c r="CT17820" s="58" t="e">
        <f t="shared" si="9591"/>
        <v>#N/A</v>
      </c>
      <c r="CU17820" s="58" t="e">
        <f t="shared" si="9592"/>
        <v>#DIV/0!</v>
      </c>
      <c r="CV17820" s="60" t="e">
        <f t="shared" si="9614"/>
        <v>#N/A</v>
      </c>
      <c r="CW17820" s="60">
        <f t="shared" si="9593"/>
        <v>1</v>
      </c>
      <c r="CX17820" s="60" t="e">
        <f t="shared" si="9615"/>
        <v>#DIV/0!</v>
      </c>
      <c r="CY17820" s="60" t="e">
        <f t="shared" si="9594"/>
        <v>#N/A</v>
      </c>
      <c r="CZ17820" s="60" t="e">
        <f t="shared" si="9595"/>
        <v>#N/A</v>
      </c>
      <c r="DA17820" s="60" t="e">
        <f t="shared" si="9616"/>
        <v>#DIV/0!</v>
      </c>
      <c r="DB17820" s="60" t="e">
        <f t="shared" si="9616"/>
        <v>#N/A</v>
      </c>
      <c r="DC17820" s="60" t="e">
        <f t="shared" si="9596"/>
        <v>#DIV/0!</v>
      </c>
      <c r="DD17820" s="60" t="e">
        <f t="shared" si="9617"/>
        <v>#N/A</v>
      </c>
      <c r="DE17820" s="60" t="e">
        <f t="shared" si="9618"/>
        <v>#N/A</v>
      </c>
      <c r="DF17820" s="60" t="str">
        <f t="shared" si="9597"/>
        <v/>
      </c>
    </row>
    <row r="17821" spans="66:110" s="1" customFormat="1" x14ac:dyDescent="0.3">
      <c r="BN17821" s="58" t="e">
        <f t="shared" si="9581"/>
        <v>#N/A</v>
      </c>
      <c r="BO17821" s="59" t="e">
        <f t="shared" si="9582"/>
        <v>#N/A</v>
      </c>
      <c r="BP17821" s="58" t="e">
        <f t="shared" si="9583"/>
        <v>#DIV/0!</v>
      </c>
      <c r="BQ17821" s="60" t="e">
        <f t="shared" si="9598"/>
        <v>#DIV/0!</v>
      </c>
      <c r="BR17821" s="58" t="e">
        <f t="shared" si="9584"/>
        <v>#N/A</v>
      </c>
      <c r="BS17821" s="60" t="e">
        <f t="shared" si="9599"/>
        <v>#N/A</v>
      </c>
      <c r="BT17821" s="60" t="e">
        <f t="shared" si="9600"/>
        <v>#DIV/0!</v>
      </c>
      <c r="BU17821" s="58" t="e">
        <f t="shared" si="9585"/>
        <v>#N/A</v>
      </c>
      <c r="BV17821" s="58" t="e">
        <f t="shared" si="9586"/>
        <v>#N/A</v>
      </c>
      <c r="BW17821" s="60" t="e">
        <f t="shared" si="9601"/>
        <v>#N/A</v>
      </c>
      <c r="BX17821" s="58" t="e">
        <f t="shared" si="9587"/>
        <v>#N/A</v>
      </c>
      <c r="BY17821" s="60" t="e">
        <f t="shared" si="9602"/>
        <v>#N/A</v>
      </c>
      <c r="BZ17821" s="60" t="e">
        <f t="shared" si="9603"/>
        <v>#N/A</v>
      </c>
      <c r="CA17821" s="60" t="e">
        <f t="shared" si="9604"/>
        <v>#N/A</v>
      </c>
      <c r="CB17821" s="58" t="e">
        <f t="shared" si="9588"/>
        <v>#DIV/0!</v>
      </c>
      <c r="CC17821" s="60" t="e">
        <f t="shared" si="9605"/>
        <v>#DIV/0!</v>
      </c>
      <c r="CD17821" s="60" t="e">
        <f t="shared" si="9606"/>
        <v>#DIV/0!</v>
      </c>
      <c r="CE17821" s="60" t="e">
        <f t="shared" si="9607"/>
        <v>#DIV/0!</v>
      </c>
      <c r="CF17821" s="52" t="e">
        <f t="shared" si="9608"/>
        <v>#N/A</v>
      </c>
      <c r="CG17821" s="52" t="e">
        <f t="shared" si="9609"/>
        <v>#N/A</v>
      </c>
      <c r="CH17821" s="60" t="e">
        <f t="shared" si="9610"/>
        <v>#DIV/0!</v>
      </c>
      <c r="CI17821" s="60" t="e">
        <f t="shared" si="9611"/>
        <v>#DIV/0!</v>
      </c>
      <c r="CJ17821" s="60" t="e">
        <f t="shared" si="9619"/>
        <v>#N/A</v>
      </c>
      <c r="CK17821" s="60" t="e">
        <f t="shared" si="9619"/>
        <v>#N/A</v>
      </c>
      <c r="CL17821" s="60" t="e">
        <f t="shared" si="9619"/>
        <v>#DIV/0!</v>
      </c>
      <c r="CM17821" s="60" t="e">
        <f t="shared" si="9619"/>
        <v>#DIV/0!</v>
      </c>
      <c r="CN17821" s="60" t="e">
        <f t="shared" si="9612"/>
        <v>#N/A</v>
      </c>
      <c r="CO17821" s="60" t="e">
        <f t="shared" si="9613"/>
        <v>#DIV/0!</v>
      </c>
      <c r="CP17821" s="60" t="str">
        <f t="shared" si="9589"/>
        <v/>
      </c>
      <c r="CQ17821" s="60"/>
      <c r="CR17821" s="44"/>
      <c r="CS17821" s="58" t="e">
        <f t="shared" si="9590"/>
        <v>#N/A</v>
      </c>
      <c r="CT17821" s="58" t="e">
        <f t="shared" si="9591"/>
        <v>#N/A</v>
      </c>
      <c r="CU17821" s="58" t="e">
        <f t="shared" si="9592"/>
        <v>#DIV/0!</v>
      </c>
      <c r="CV17821" s="60" t="e">
        <f t="shared" si="9614"/>
        <v>#N/A</v>
      </c>
      <c r="CW17821" s="60">
        <f t="shared" si="9593"/>
        <v>1</v>
      </c>
      <c r="CX17821" s="60" t="e">
        <f t="shared" si="9615"/>
        <v>#DIV/0!</v>
      </c>
      <c r="CY17821" s="60" t="e">
        <f t="shared" si="9594"/>
        <v>#N/A</v>
      </c>
      <c r="CZ17821" s="60" t="e">
        <f t="shared" si="9595"/>
        <v>#N/A</v>
      </c>
      <c r="DA17821" s="60" t="e">
        <f t="shared" si="9616"/>
        <v>#DIV/0!</v>
      </c>
      <c r="DB17821" s="60" t="e">
        <f t="shared" si="9616"/>
        <v>#N/A</v>
      </c>
      <c r="DC17821" s="60" t="e">
        <f t="shared" si="9596"/>
        <v>#DIV/0!</v>
      </c>
      <c r="DD17821" s="60" t="e">
        <f t="shared" si="9617"/>
        <v>#N/A</v>
      </c>
      <c r="DE17821" s="60" t="e">
        <f t="shared" si="9618"/>
        <v>#N/A</v>
      </c>
      <c r="DF17821" s="60" t="str">
        <f t="shared" si="9597"/>
        <v/>
      </c>
    </row>
    <row r="17822" spans="66:110" s="1" customFormat="1" x14ac:dyDescent="0.3">
      <c r="BN17822" s="58" t="e">
        <f t="shared" si="9581"/>
        <v>#N/A</v>
      </c>
      <c r="BO17822" s="59" t="e">
        <f t="shared" si="9582"/>
        <v>#N/A</v>
      </c>
      <c r="BP17822" s="58" t="e">
        <f t="shared" si="9583"/>
        <v>#DIV/0!</v>
      </c>
      <c r="BQ17822" s="60" t="e">
        <f t="shared" si="9598"/>
        <v>#DIV/0!</v>
      </c>
      <c r="BR17822" s="58" t="e">
        <f t="shared" si="9584"/>
        <v>#N/A</v>
      </c>
      <c r="BS17822" s="60" t="e">
        <f t="shared" si="9599"/>
        <v>#N/A</v>
      </c>
      <c r="BT17822" s="60" t="e">
        <f t="shared" si="9600"/>
        <v>#DIV/0!</v>
      </c>
      <c r="BU17822" s="58" t="e">
        <f t="shared" si="9585"/>
        <v>#N/A</v>
      </c>
      <c r="BV17822" s="58" t="e">
        <f t="shared" si="9586"/>
        <v>#N/A</v>
      </c>
      <c r="BW17822" s="60" t="e">
        <f t="shared" si="9601"/>
        <v>#N/A</v>
      </c>
      <c r="BX17822" s="58" t="e">
        <f t="shared" si="9587"/>
        <v>#N/A</v>
      </c>
      <c r="BY17822" s="60" t="e">
        <f t="shared" si="9602"/>
        <v>#N/A</v>
      </c>
      <c r="BZ17822" s="60" t="e">
        <f t="shared" si="9603"/>
        <v>#N/A</v>
      </c>
      <c r="CA17822" s="60" t="e">
        <f t="shared" si="9604"/>
        <v>#N/A</v>
      </c>
      <c r="CB17822" s="58" t="e">
        <f t="shared" si="9588"/>
        <v>#DIV/0!</v>
      </c>
      <c r="CC17822" s="60" t="e">
        <f t="shared" si="9605"/>
        <v>#DIV/0!</v>
      </c>
      <c r="CD17822" s="60" t="e">
        <f t="shared" si="9606"/>
        <v>#DIV/0!</v>
      </c>
      <c r="CE17822" s="60" t="e">
        <f t="shared" si="9607"/>
        <v>#DIV/0!</v>
      </c>
      <c r="CF17822" s="52" t="e">
        <f t="shared" si="9608"/>
        <v>#N/A</v>
      </c>
      <c r="CG17822" s="52" t="e">
        <f t="shared" si="9609"/>
        <v>#N/A</v>
      </c>
      <c r="CH17822" s="60" t="e">
        <f t="shared" si="9610"/>
        <v>#DIV/0!</v>
      </c>
      <c r="CI17822" s="60" t="e">
        <f t="shared" si="9611"/>
        <v>#DIV/0!</v>
      </c>
      <c r="CJ17822" s="60" t="e">
        <f t="shared" si="9619"/>
        <v>#N/A</v>
      </c>
      <c r="CK17822" s="60" t="e">
        <f t="shared" si="9619"/>
        <v>#N/A</v>
      </c>
      <c r="CL17822" s="60" t="e">
        <f t="shared" si="9619"/>
        <v>#DIV/0!</v>
      </c>
      <c r="CM17822" s="60" t="e">
        <f t="shared" si="9619"/>
        <v>#DIV/0!</v>
      </c>
      <c r="CN17822" s="60" t="e">
        <f t="shared" si="9612"/>
        <v>#N/A</v>
      </c>
      <c r="CO17822" s="60" t="e">
        <f t="shared" si="9613"/>
        <v>#DIV/0!</v>
      </c>
      <c r="CP17822" s="60" t="str">
        <f t="shared" si="9589"/>
        <v/>
      </c>
      <c r="CQ17822" s="60"/>
      <c r="CR17822" s="44"/>
      <c r="CS17822" s="58" t="e">
        <f t="shared" si="9590"/>
        <v>#N/A</v>
      </c>
      <c r="CT17822" s="58" t="e">
        <f t="shared" si="9591"/>
        <v>#N/A</v>
      </c>
      <c r="CU17822" s="58" t="e">
        <f t="shared" si="9592"/>
        <v>#DIV/0!</v>
      </c>
      <c r="CV17822" s="60" t="e">
        <f t="shared" si="9614"/>
        <v>#N/A</v>
      </c>
      <c r="CW17822" s="60">
        <f t="shared" si="9593"/>
        <v>1</v>
      </c>
      <c r="CX17822" s="60" t="e">
        <f t="shared" si="9615"/>
        <v>#DIV/0!</v>
      </c>
      <c r="CY17822" s="60" t="e">
        <f t="shared" si="9594"/>
        <v>#N/A</v>
      </c>
      <c r="CZ17822" s="60" t="e">
        <f t="shared" si="9595"/>
        <v>#N/A</v>
      </c>
      <c r="DA17822" s="60" t="e">
        <f t="shared" si="9616"/>
        <v>#DIV/0!</v>
      </c>
      <c r="DB17822" s="60" t="e">
        <f t="shared" si="9616"/>
        <v>#N/A</v>
      </c>
      <c r="DC17822" s="60" t="e">
        <f t="shared" si="9596"/>
        <v>#DIV/0!</v>
      </c>
      <c r="DD17822" s="60" t="e">
        <f t="shared" si="9617"/>
        <v>#N/A</v>
      </c>
      <c r="DE17822" s="60" t="e">
        <f t="shared" si="9618"/>
        <v>#N/A</v>
      </c>
      <c r="DF17822" s="60" t="str">
        <f t="shared" si="9597"/>
        <v/>
      </c>
    </row>
    <row r="17823" spans="66:110" s="1" customFormat="1" x14ac:dyDescent="0.3">
      <c r="BN17823" s="58" t="e">
        <f t="shared" si="9581"/>
        <v>#N/A</v>
      </c>
      <c r="BO17823" s="59" t="e">
        <f t="shared" si="9582"/>
        <v>#N/A</v>
      </c>
      <c r="BP17823" s="58" t="e">
        <f t="shared" si="9583"/>
        <v>#DIV/0!</v>
      </c>
      <c r="BQ17823" s="60" t="e">
        <f t="shared" si="9598"/>
        <v>#DIV/0!</v>
      </c>
      <c r="BR17823" s="58" t="e">
        <f t="shared" si="9584"/>
        <v>#N/A</v>
      </c>
      <c r="BS17823" s="60" t="e">
        <f t="shared" si="9599"/>
        <v>#N/A</v>
      </c>
      <c r="BT17823" s="60" t="e">
        <f t="shared" si="9600"/>
        <v>#DIV/0!</v>
      </c>
      <c r="BU17823" s="58" t="e">
        <f t="shared" si="9585"/>
        <v>#N/A</v>
      </c>
      <c r="BV17823" s="58" t="e">
        <f t="shared" si="9586"/>
        <v>#N/A</v>
      </c>
      <c r="BW17823" s="60" t="e">
        <f t="shared" si="9601"/>
        <v>#N/A</v>
      </c>
      <c r="BX17823" s="58" t="e">
        <f t="shared" si="9587"/>
        <v>#N/A</v>
      </c>
      <c r="BY17823" s="60" t="e">
        <f t="shared" si="9602"/>
        <v>#N/A</v>
      </c>
      <c r="BZ17823" s="60" t="e">
        <f t="shared" si="9603"/>
        <v>#N/A</v>
      </c>
      <c r="CA17823" s="60" t="e">
        <f t="shared" si="9604"/>
        <v>#N/A</v>
      </c>
      <c r="CB17823" s="58" t="e">
        <f t="shared" si="9588"/>
        <v>#DIV/0!</v>
      </c>
      <c r="CC17823" s="60" t="e">
        <f t="shared" si="9605"/>
        <v>#DIV/0!</v>
      </c>
      <c r="CD17823" s="60" t="e">
        <f t="shared" si="9606"/>
        <v>#DIV/0!</v>
      </c>
      <c r="CE17823" s="60" t="e">
        <f t="shared" si="9607"/>
        <v>#DIV/0!</v>
      </c>
      <c r="CF17823" s="52" t="e">
        <f t="shared" si="9608"/>
        <v>#N/A</v>
      </c>
      <c r="CG17823" s="52" t="e">
        <f t="shared" si="9609"/>
        <v>#N/A</v>
      </c>
      <c r="CH17823" s="60" t="e">
        <f t="shared" si="9610"/>
        <v>#DIV/0!</v>
      </c>
      <c r="CI17823" s="60" t="e">
        <f t="shared" si="9611"/>
        <v>#DIV/0!</v>
      </c>
      <c r="CJ17823" s="60" t="e">
        <f t="shared" si="9619"/>
        <v>#N/A</v>
      </c>
      <c r="CK17823" s="60" t="e">
        <f t="shared" si="9619"/>
        <v>#N/A</v>
      </c>
      <c r="CL17823" s="60" t="e">
        <f t="shared" si="9619"/>
        <v>#DIV/0!</v>
      </c>
      <c r="CM17823" s="60" t="e">
        <f t="shared" si="9619"/>
        <v>#DIV/0!</v>
      </c>
      <c r="CN17823" s="60" t="e">
        <f t="shared" si="9612"/>
        <v>#N/A</v>
      </c>
      <c r="CO17823" s="60" t="e">
        <f t="shared" si="9613"/>
        <v>#DIV/0!</v>
      </c>
      <c r="CP17823" s="60" t="str">
        <f t="shared" si="9589"/>
        <v/>
      </c>
      <c r="CQ17823" s="60"/>
      <c r="CR17823" s="44"/>
      <c r="CS17823" s="58" t="e">
        <f t="shared" si="9590"/>
        <v>#N/A</v>
      </c>
      <c r="CT17823" s="58" t="e">
        <f t="shared" si="9591"/>
        <v>#N/A</v>
      </c>
      <c r="CU17823" s="58" t="e">
        <f t="shared" si="9592"/>
        <v>#DIV/0!</v>
      </c>
      <c r="CV17823" s="60" t="e">
        <f t="shared" si="9614"/>
        <v>#N/A</v>
      </c>
      <c r="CW17823" s="60">
        <f t="shared" si="9593"/>
        <v>1</v>
      </c>
      <c r="CX17823" s="60" t="e">
        <f t="shared" si="9615"/>
        <v>#DIV/0!</v>
      </c>
      <c r="CY17823" s="60" t="e">
        <f t="shared" si="9594"/>
        <v>#N/A</v>
      </c>
      <c r="CZ17823" s="60" t="e">
        <f t="shared" si="9595"/>
        <v>#N/A</v>
      </c>
      <c r="DA17823" s="60" t="e">
        <f t="shared" si="9616"/>
        <v>#DIV/0!</v>
      </c>
      <c r="DB17823" s="60" t="e">
        <f t="shared" si="9616"/>
        <v>#N/A</v>
      </c>
      <c r="DC17823" s="60" t="e">
        <f t="shared" si="9596"/>
        <v>#DIV/0!</v>
      </c>
      <c r="DD17823" s="60" t="e">
        <f t="shared" si="9617"/>
        <v>#N/A</v>
      </c>
      <c r="DE17823" s="60" t="e">
        <f t="shared" si="9618"/>
        <v>#N/A</v>
      </c>
      <c r="DF17823" s="60" t="str">
        <f t="shared" si="9597"/>
        <v/>
      </c>
    </row>
    <row r="17824" spans="66:110" s="1" customFormat="1" x14ac:dyDescent="0.3">
      <c r="BN17824" s="58" t="e">
        <f t="shared" si="9581"/>
        <v>#N/A</v>
      </c>
      <c r="BO17824" s="59" t="e">
        <f t="shared" si="9582"/>
        <v>#N/A</v>
      </c>
      <c r="BP17824" s="58" t="e">
        <f t="shared" si="9583"/>
        <v>#DIV/0!</v>
      </c>
      <c r="BQ17824" s="60" t="e">
        <f t="shared" si="9598"/>
        <v>#DIV/0!</v>
      </c>
      <c r="BR17824" s="58" t="e">
        <f t="shared" si="9584"/>
        <v>#N/A</v>
      </c>
      <c r="BS17824" s="60" t="e">
        <f t="shared" si="9599"/>
        <v>#N/A</v>
      </c>
      <c r="BT17824" s="60" t="e">
        <f t="shared" si="9600"/>
        <v>#DIV/0!</v>
      </c>
      <c r="BU17824" s="58" t="e">
        <f t="shared" si="9585"/>
        <v>#N/A</v>
      </c>
      <c r="BV17824" s="58" t="e">
        <f t="shared" si="9586"/>
        <v>#N/A</v>
      </c>
      <c r="BW17824" s="60" t="e">
        <f t="shared" si="9601"/>
        <v>#N/A</v>
      </c>
      <c r="BX17824" s="58" t="e">
        <f t="shared" si="9587"/>
        <v>#N/A</v>
      </c>
      <c r="BY17824" s="60" t="e">
        <f t="shared" si="9602"/>
        <v>#N/A</v>
      </c>
      <c r="BZ17824" s="60" t="e">
        <f t="shared" si="9603"/>
        <v>#N/A</v>
      </c>
      <c r="CA17824" s="60" t="e">
        <f t="shared" si="9604"/>
        <v>#N/A</v>
      </c>
      <c r="CB17824" s="58" t="e">
        <f t="shared" si="9588"/>
        <v>#DIV/0!</v>
      </c>
      <c r="CC17824" s="60" t="e">
        <f t="shared" si="9605"/>
        <v>#DIV/0!</v>
      </c>
      <c r="CD17824" s="60" t="e">
        <f t="shared" si="9606"/>
        <v>#DIV/0!</v>
      </c>
      <c r="CE17824" s="60" t="e">
        <f t="shared" si="9607"/>
        <v>#DIV/0!</v>
      </c>
      <c r="CF17824" s="52" t="e">
        <f t="shared" si="9608"/>
        <v>#N/A</v>
      </c>
      <c r="CG17824" s="52" t="e">
        <f t="shared" si="9609"/>
        <v>#N/A</v>
      </c>
      <c r="CH17824" s="60" t="e">
        <f t="shared" si="9610"/>
        <v>#DIV/0!</v>
      </c>
      <c r="CI17824" s="60" t="e">
        <f t="shared" si="9611"/>
        <v>#DIV/0!</v>
      </c>
      <c r="CJ17824" s="60" t="e">
        <f t="shared" si="9619"/>
        <v>#N/A</v>
      </c>
      <c r="CK17824" s="60" t="e">
        <f t="shared" si="9619"/>
        <v>#N/A</v>
      </c>
      <c r="CL17824" s="60" t="e">
        <f t="shared" si="9619"/>
        <v>#DIV/0!</v>
      </c>
      <c r="CM17824" s="60" t="e">
        <f t="shared" si="9619"/>
        <v>#DIV/0!</v>
      </c>
      <c r="CN17824" s="60" t="e">
        <f t="shared" si="9612"/>
        <v>#N/A</v>
      </c>
      <c r="CO17824" s="60" t="e">
        <f t="shared" si="9613"/>
        <v>#DIV/0!</v>
      </c>
      <c r="CP17824" s="60" t="str">
        <f t="shared" si="9589"/>
        <v/>
      </c>
      <c r="CQ17824" s="60"/>
      <c r="CR17824" s="44"/>
      <c r="CS17824" s="58" t="e">
        <f t="shared" si="9590"/>
        <v>#N/A</v>
      </c>
      <c r="CT17824" s="58" t="e">
        <f t="shared" si="9591"/>
        <v>#N/A</v>
      </c>
      <c r="CU17824" s="58" t="e">
        <f t="shared" si="9592"/>
        <v>#DIV/0!</v>
      </c>
      <c r="CV17824" s="60" t="e">
        <f t="shared" si="9614"/>
        <v>#N/A</v>
      </c>
      <c r="CW17824" s="60">
        <f t="shared" si="9593"/>
        <v>1</v>
      </c>
      <c r="CX17824" s="60" t="e">
        <f t="shared" si="9615"/>
        <v>#DIV/0!</v>
      </c>
      <c r="CY17824" s="60" t="e">
        <f t="shared" si="9594"/>
        <v>#N/A</v>
      </c>
      <c r="CZ17824" s="60" t="e">
        <f t="shared" si="9595"/>
        <v>#N/A</v>
      </c>
      <c r="DA17824" s="60" t="e">
        <f t="shared" si="9616"/>
        <v>#DIV/0!</v>
      </c>
      <c r="DB17824" s="60" t="e">
        <f t="shared" si="9616"/>
        <v>#N/A</v>
      </c>
      <c r="DC17824" s="60" t="e">
        <f t="shared" si="9596"/>
        <v>#DIV/0!</v>
      </c>
      <c r="DD17824" s="60" t="e">
        <f t="shared" si="9617"/>
        <v>#N/A</v>
      </c>
      <c r="DE17824" s="60" t="e">
        <f t="shared" si="9618"/>
        <v>#N/A</v>
      </c>
      <c r="DF17824" s="60" t="str">
        <f t="shared" si="9597"/>
        <v/>
      </c>
    </row>
    <row r="17825" spans="66:110" s="1" customFormat="1" x14ac:dyDescent="0.3">
      <c r="BN17825" s="58" t="e">
        <f t="shared" si="9581"/>
        <v>#N/A</v>
      </c>
      <c r="BO17825" s="59" t="e">
        <f t="shared" si="9582"/>
        <v>#N/A</v>
      </c>
      <c r="BP17825" s="58" t="e">
        <f t="shared" si="9583"/>
        <v>#DIV/0!</v>
      </c>
      <c r="BQ17825" s="60" t="e">
        <f t="shared" si="9598"/>
        <v>#DIV/0!</v>
      </c>
      <c r="BR17825" s="58" t="e">
        <f t="shared" si="9584"/>
        <v>#N/A</v>
      </c>
      <c r="BS17825" s="60" t="e">
        <f t="shared" si="9599"/>
        <v>#N/A</v>
      </c>
      <c r="BT17825" s="60" t="e">
        <f t="shared" si="9600"/>
        <v>#DIV/0!</v>
      </c>
      <c r="BU17825" s="58" t="e">
        <f t="shared" si="9585"/>
        <v>#N/A</v>
      </c>
      <c r="BV17825" s="58" t="e">
        <f t="shared" si="9586"/>
        <v>#N/A</v>
      </c>
      <c r="BW17825" s="60" t="e">
        <f t="shared" si="9601"/>
        <v>#N/A</v>
      </c>
      <c r="BX17825" s="58" t="e">
        <f t="shared" si="9587"/>
        <v>#N/A</v>
      </c>
      <c r="BY17825" s="60" t="e">
        <f t="shared" si="9602"/>
        <v>#N/A</v>
      </c>
      <c r="BZ17825" s="60" t="e">
        <f t="shared" si="9603"/>
        <v>#N/A</v>
      </c>
      <c r="CA17825" s="60" t="e">
        <f t="shared" si="9604"/>
        <v>#N/A</v>
      </c>
      <c r="CB17825" s="58" t="e">
        <f t="shared" si="9588"/>
        <v>#DIV/0!</v>
      </c>
      <c r="CC17825" s="60" t="e">
        <f t="shared" si="9605"/>
        <v>#DIV/0!</v>
      </c>
      <c r="CD17825" s="60" t="e">
        <f t="shared" si="9606"/>
        <v>#DIV/0!</v>
      </c>
      <c r="CE17825" s="60" t="e">
        <f t="shared" si="9607"/>
        <v>#DIV/0!</v>
      </c>
      <c r="CF17825" s="52" t="e">
        <f t="shared" si="9608"/>
        <v>#N/A</v>
      </c>
      <c r="CG17825" s="52" t="e">
        <f t="shared" si="9609"/>
        <v>#N/A</v>
      </c>
      <c r="CH17825" s="60" t="e">
        <f t="shared" si="9610"/>
        <v>#DIV/0!</v>
      </c>
      <c r="CI17825" s="60" t="e">
        <f t="shared" si="9611"/>
        <v>#DIV/0!</v>
      </c>
      <c r="CJ17825" s="60" t="e">
        <f t="shared" si="9619"/>
        <v>#N/A</v>
      </c>
      <c r="CK17825" s="60" t="e">
        <f t="shared" si="9619"/>
        <v>#N/A</v>
      </c>
      <c r="CL17825" s="60" t="e">
        <f t="shared" si="9619"/>
        <v>#DIV/0!</v>
      </c>
      <c r="CM17825" s="60" t="e">
        <f t="shared" si="9619"/>
        <v>#DIV/0!</v>
      </c>
      <c r="CN17825" s="60" t="e">
        <f t="shared" si="9612"/>
        <v>#N/A</v>
      </c>
      <c r="CO17825" s="60" t="e">
        <f t="shared" si="9613"/>
        <v>#DIV/0!</v>
      </c>
      <c r="CP17825" s="60" t="str">
        <f t="shared" si="9589"/>
        <v/>
      </c>
      <c r="CQ17825" s="60"/>
      <c r="CR17825" s="44"/>
      <c r="CS17825" s="58" t="e">
        <f t="shared" si="9590"/>
        <v>#N/A</v>
      </c>
      <c r="CT17825" s="58" t="e">
        <f t="shared" si="9591"/>
        <v>#N/A</v>
      </c>
      <c r="CU17825" s="58" t="e">
        <f t="shared" si="9592"/>
        <v>#DIV/0!</v>
      </c>
      <c r="CV17825" s="60" t="e">
        <f t="shared" si="9614"/>
        <v>#N/A</v>
      </c>
      <c r="CW17825" s="60">
        <f t="shared" si="9593"/>
        <v>1</v>
      </c>
      <c r="CX17825" s="60" t="e">
        <f t="shared" si="9615"/>
        <v>#DIV/0!</v>
      </c>
      <c r="CY17825" s="60" t="e">
        <f t="shared" si="9594"/>
        <v>#N/A</v>
      </c>
      <c r="CZ17825" s="60" t="e">
        <f t="shared" si="9595"/>
        <v>#N/A</v>
      </c>
      <c r="DA17825" s="60" t="e">
        <f t="shared" si="9616"/>
        <v>#DIV/0!</v>
      </c>
      <c r="DB17825" s="60" t="e">
        <f t="shared" si="9616"/>
        <v>#N/A</v>
      </c>
      <c r="DC17825" s="60" t="e">
        <f t="shared" si="9596"/>
        <v>#DIV/0!</v>
      </c>
      <c r="DD17825" s="60" t="e">
        <f t="shared" si="9617"/>
        <v>#N/A</v>
      </c>
      <c r="DE17825" s="60" t="e">
        <f t="shared" si="9618"/>
        <v>#N/A</v>
      </c>
      <c r="DF17825" s="60" t="str">
        <f t="shared" si="9597"/>
        <v/>
      </c>
    </row>
    <row r="17826" spans="66:110" s="1" customFormat="1" x14ac:dyDescent="0.3">
      <c r="BN17826" s="58" t="e">
        <f t="shared" si="9581"/>
        <v>#N/A</v>
      </c>
      <c r="BO17826" s="59" t="e">
        <f t="shared" si="9582"/>
        <v>#N/A</v>
      </c>
      <c r="BP17826" s="58" t="e">
        <f t="shared" si="9583"/>
        <v>#DIV/0!</v>
      </c>
      <c r="BQ17826" s="60" t="e">
        <f t="shared" si="9598"/>
        <v>#DIV/0!</v>
      </c>
      <c r="BR17826" s="58" t="e">
        <f t="shared" si="9584"/>
        <v>#N/A</v>
      </c>
      <c r="BS17826" s="60" t="e">
        <f t="shared" si="9599"/>
        <v>#N/A</v>
      </c>
      <c r="BT17826" s="60" t="e">
        <f t="shared" si="9600"/>
        <v>#DIV/0!</v>
      </c>
      <c r="BU17826" s="58" t="e">
        <f t="shared" si="9585"/>
        <v>#N/A</v>
      </c>
      <c r="BV17826" s="58" t="e">
        <f t="shared" si="9586"/>
        <v>#N/A</v>
      </c>
      <c r="BW17826" s="60" t="e">
        <f t="shared" si="9601"/>
        <v>#N/A</v>
      </c>
      <c r="BX17826" s="58" t="e">
        <f t="shared" si="9587"/>
        <v>#N/A</v>
      </c>
      <c r="BY17826" s="60" t="e">
        <f t="shared" si="9602"/>
        <v>#N/A</v>
      </c>
      <c r="BZ17826" s="60" t="e">
        <f t="shared" si="9603"/>
        <v>#N/A</v>
      </c>
      <c r="CA17826" s="60" t="e">
        <f t="shared" si="9604"/>
        <v>#N/A</v>
      </c>
      <c r="CB17826" s="58" t="e">
        <f t="shared" si="9588"/>
        <v>#DIV/0!</v>
      </c>
      <c r="CC17826" s="60" t="e">
        <f t="shared" si="9605"/>
        <v>#DIV/0!</v>
      </c>
      <c r="CD17826" s="60" t="e">
        <f t="shared" si="9606"/>
        <v>#DIV/0!</v>
      </c>
      <c r="CE17826" s="60" t="e">
        <f t="shared" si="9607"/>
        <v>#DIV/0!</v>
      </c>
      <c r="CF17826" s="52" t="e">
        <f t="shared" si="9608"/>
        <v>#N/A</v>
      </c>
      <c r="CG17826" s="52" t="e">
        <f t="shared" si="9609"/>
        <v>#N/A</v>
      </c>
      <c r="CH17826" s="60" t="e">
        <f t="shared" si="9610"/>
        <v>#DIV/0!</v>
      </c>
      <c r="CI17826" s="60" t="e">
        <f t="shared" si="9611"/>
        <v>#DIV/0!</v>
      </c>
      <c r="CJ17826" s="60" t="e">
        <f t="shared" si="9619"/>
        <v>#N/A</v>
      </c>
      <c r="CK17826" s="60" t="e">
        <f t="shared" si="9619"/>
        <v>#N/A</v>
      </c>
      <c r="CL17826" s="60" t="e">
        <f t="shared" si="9619"/>
        <v>#DIV/0!</v>
      </c>
      <c r="CM17826" s="60" t="e">
        <f t="shared" si="9619"/>
        <v>#DIV/0!</v>
      </c>
      <c r="CN17826" s="60" t="e">
        <f t="shared" si="9612"/>
        <v>#N/A</v>
      </c>
      <c r="CO17826" s="60" t="e">
        <f t="shared" si="9613"/>
        <v>#DIV/0!</v>
      </c>
      <c r="CP17826" s="60" t="str">
        <f t="shared" si="9589"/>
        <v/>
      </c>
      <c r="CQ17826" s="60"/>
      <c r="CR17826" s="44"/>
      <c r="CS17826" s="58" t="e">
        <f t="shared" si="9590"/>
        <v>#N/A</v>
      </c>
      <c r="CT17826" s="58" t="e">
        <f t="shared" si="9591"/>
        <v>#N/A</v>
      </c>
      <c r="CU17826" s="58" t="e">
        <f t="shared" si="9592"/>
        <v>#DIV/0!</v>
      </c>
      <c r="CV17826" s="60" t="e">
        <f t="shared" si="9614"/>
        <v>#N/A</v>
      </c>
      <c r="CW17826" s="60">
        <f t="shared" si="9593"/>
        <v>1</v>
      </c>
      <c r="CX17826" s="60" t="e">
        <f t="shared" si="9615"/>
        <v>#DIV/0!</v>
      </c>
      <c r="CY17826" s="60" t="e">
        <f t="shared" si="9594"/>
        <v>#N/A</v>
      </c>
      <c r="CZ17826" s="60" t="e">
        <f t="shared" si="9595"/>
        <v>#N/A</v>
      </c>
      <c r="DA17826" s="60" t="e">
        <f t="shared" si="9616"/>
        <v>#DIV/0!</v>
      </c>
      <c r="DB17826" s="60" t="e">
        <f t="shared" si="9616"/>
        <v>#N/A</v>
      </c>
      <c r="DC17826" s="60" t="e">
        <f t="shared" si="9596"/>
        <v>#DIV/0!</v>
      </c>
      <c r="DD17826" s="60" t="e">
        <f t="shared" si="9617"/>
        <v>#N/A</v>
      </c>
      <c r="DE17826" s="60" t="e">
        <f t="shared" si="9618"/>
        <v>#N/A</v>
      </c>
      <c r="DF17826" s="60" t="str">
        <f t="shared" si="9597"/>
        <v/>
      </c>
    </row>
    <row r="17827" spans="66:110" s="1" customFormat="1" x14ac:dyDescent="0.3">
      <c r="BN17827" s="58" t="e">
        <f t="shared" ref="BN17827:BN17890" si="9620">BN16284</f>
        <v>#N/A</v>
      </c>
      <c r="BO17827" s="59" t="e">
        <f t="shared" ref="BO17827:BO17890" si="9621">Tmax12C/BN17827</f>
        <v>#N/A</v>
      </c>
      <c r="BP17827" s="58" t="e">
        <f t="shared" ref="BP17827:BP17890" si="9622">2*k*Tmax12C/Eeff12</f>
        <v>#DIV/0!</v>
      </c>
      <c r="BQ17827" s="60" t="e">
        <f t="shared" si="9598"/>
        <v>#DIV/0!</v>
      </c>
      <c r="BR17827" s="58" t="e">
        <f t="shared" ref="BR17827:BR17890" si="9623">2*k*BN17827/Eeff12</f>
        <v>#N/A</v>
      </c>
      <c r="BS17827" s="60" t="e">
        <f t="shared" si="9599"/>
        <v>#N/A</v>
      </c>
      <c r="BT17827" s="60" t="e">
        <f t="shared" si="9600"/>
        <v>#DIV/0!</v>
      </c>
      <c r="BU17827" s="58" t="e">
        <f t="shared" ref="BU17827:BU17890" si="9624">(-1)*(BN17827/Tmax12C)^2</f>
        <v>#N/A</v>
      </c>
      <c r="BV17827" s="58" t="e">
        <f t="shared" ref="BV17827:BV17890" si="9625">(Eeff12*(BN17827-Tmax12C))/(k*BN17827*Tmax12C)</f>
        <v>#N/A</v>
      </c>
      <c r="BW17827" s="60" t="e">
        <f t="shared" si="9601"/>
        <v>#N/A</v>
      </c>
      <c r="BX17827" s="58" t="e">
        <f t="shared" ref="BX17827:BX17890" si="9626">ΔΕ12/(2*k*BN17827)</f>
        <v>#N/A</v>
      </c>
      <c r="BY17827" s="60" t="e">
        <f t="shared" si="9602"/>
        <v>#N/A</v>
      </c>
      <c r="BZ17827" s="60" t="e">
        <f t="shared" si="9603"/>
        <v>#N/A</v>
      </c>
      <c r="CA17827" s="60" t="e">
        <f t="shared" si="9604"/>
        <v>#N/A</v>
      </c>
      <c r="CB17827" s="58" t="e">
        <f t="shared" ref="CB17827:CB17890" si="9627">ΔΕ12/(2*k*Tmax12C)</f>
        <v>#DIV/0!</v>
      </c>
      <c r="CC17827" s="60" t="e">
        <f t="shared" si="9605"/>
        <v>#DIV/0!</v>
      </c>
      <c r="CD17827" s="60" t="e">
        <f t="shared" si="9606"/>
        <v>#DIV/0!</v>
      </c>
      <c r="CE17827" s="60" t="e">
        <f t="shared" si="9607"/>
        <v>#DIV/0!</v>
      </c>
      <c r="CF17827" s="52" t="e">
        <f t="shared" si="9608"/>
        <v>#N/A</v>
      </c>
      <c r="CG17827" s="52" t="e">
        <f t="shared" si="9609"/>
        <v>#N/A</v>
      </c>
      <c r="CH17827" s="60" t="e">
        <f t="shared" si="9610"/>
        <v>#DIV/0!</v>
      </c>
      <c r="CI17827" s="60" t="e">
        <f t="shared" si="9611"/>
        <v>#DIV/0!</v>
      </c>
      <c r="CJ17827" s="60" t="e">
        <f t="shared" si="9619"/>
        <v>#N/A</v>
      </c>
      <c r="CK17827" s="60" t="e">
        <f t="shared" si="9619"/>
        <v>#N/A</v>
      </c>
      <c r="CL17827" s="60" t="e">
        <f t="shared" si="9619"/>
        <v>#DIV/0!</v>
      </c>
      <c r="CM17827" s="60" t="e">
        <f t="shared" si="9619"/>
        <v>#DIV/0!</v>
      </c>
      <c r="CN17827" s="60" t="e">
        <f t="shared" si="9612"/>
        <v>#N/A</v>
      </c>
      <c r="CO17827" s="60" t="e">
        <f t="shared" si="9613"/>
        <v>#DIV/0!</v>
      </c>
      <c r="CP17827" s="60" t="str">
        <f t="shared" ref="CP17827:CP17890" si="9628">IF(B854="", "", IF(Imax12C="",0, Imax12C*BO17827*BT17827*CN17827/CO17827))</f>
        <v/>
      </c>
      <c r="CQ17827" s="60"/>
      <c r="CR17827" s="44"/>
      <c r="CS17827" s="58" t="e">
        <f t="shared" ref="CS17827:CS17890" si="9629">CS16284</f>
        <v>#N/A</v>
      </c>
      <c r="CT17827" s="58" t="e">
        <f t="shared" ref="CT17827:CT17890" si="9630">2*k*CS17827/_ENE12</f>
        <v>#N/A</v>
      </c>
      <c r="CU17827" s="58" t="e">
        <f t="shared" ref="CU17827:CU17890" si="9631">2*k*Tmax12D/_ENE12</f>
        <v>#DIV/0!</v>
      </c>
      <c r="CV17827" s="60" t="e">
        <f t="shared" si="9614"/>
        <v>#N/A</v>
      </c>
      <c r="CW17827" s="60">
        <f t="shared" ref="CW17827:CW17890" si="9632">(2.6-0.9203*_OR12+0.324*(_OR12^3.338))/(2.6-2.9203*_OR12+0.324*(_OR12^3.338))</f>
        <v>1</v>
      </c>
      <c r="CX17827" s="60" t="e">
        <f t="shared" si="9615"/>
        <v>#DIV/0!</v>
      </c>
      <c r="CY17827" s="60" t="e">
        <f t="shared" ref="CY17827:CY17890" si="9633">(_ENE12*(CS17827-Tmax12D))/(k*CS17827*Tmax12D)</f>
        <v>#N/A</v>
      </c>
      <c r="CZ17827" s="60" t="e">
        <f t="shared" ref="CZ17827:CZ17890" si="9634">(CS17827^2)/((Tmax12D^2)*CW17827)</f>
        <v>#N/A</v>
      </c>
      <c r="DA17827" s="60" t="e">
        <f t="shared" si="9616"/>
        <v>#DIV/0!</v>
      </c>
      <c r="DB17827" s="60" t="e">
        <f t="shared" si="9616"/>
        <v>#N/A</v>
      </c>
      <c r="DC17827" s="60" t="e">
        <f t="shared" ref="DC17827:DC17890" si="9635">DA17827-_OR12</f>
        <v>#DIV/0!</v>
      </c>
      <c r="DD17827" s="60" t="e">
        <f t="shared" si="9617"/>
        <v>#N/A</v>
      </c>
      <c r="DE17827" s="60" t="e">
        <f t="shared" si="9618"/>
        <v>#N/A</v>
      </c>
      <c r="DF17827" s="60" t="str">
        <f t="shared" ref="DF17827:DF17890" si="9636">IF(B854="", "", IF(Imax12D="",0, (Imax12D*(DC17827^2)*DB17827*DE17827)/(DA17827*(DE17827-_OR12)^2)))</f>
        <v/>
      </c>
    </row>
    <row r="17828" spans="66:110" s="1" customFormat="1" x14ac:dyDescent="0.3">
      <c r="BN17828" s="58" t="e">
        <f t="shared" si="9620"/>
        <v>#N/A</v>
      </c>
      <c r="BO17828" s="59" t="e">
        <f t="shared" si="9621"/>
        <v>#N/A</v>
      </c>
      <c r="BP17828" s="58" t="e">
        <f t="shared" si="9622"/>
        <v>#DIV/0!</v>
      </c>
      <c r="BQ17828" s="60" t="e">
        <f t="shared" ref="BQ17828:BQ17891" si="9637">1-BP17828</f>
        <v>#DIV/0!</v>
      </c>
      <c r="BR17828" s="58" t="e">
        <f t="shared" si="9623"/>
        <v>#N/A</v>
      </c>
      <c r="BS17828" s="60" t="e">
        <f t="shared" ref="BS17828:BS17891" si="9638">1-BR17828</f>
        <v>#N/A</v>
      </c>
      <c r="BT17828" s="60" t="e">
        <f t="shared" ref="BT17828:BT17891" si="9639">BQ17828/BS17828</f>
        <v>#DIV/0!</v>
      </c>
      <c r="BU17828" s="58" t="e">
        <f t="shared" si="9624"/>
        <v>#N/A</v>
      </c>
      <c r="BV17828" s="58" t="e">
        <f t="shared" si="9625"/>
        <v>#N/A</v>
      </c>
      <c r="BW17828" s="60" t="e">
        <f t="shared" ref="BW17828:BW17891" si="9640">EXP(BV17828)</f>
        <v>#N/A</v>
      </c>
      <c r="BX17828" s="58" t="e">
        <f t="shared" si="9626"/>
        <v>#N/A</v>
      </c>
      <c r="BY17828" s="60" t="e">
        <f t="shared" ref="BY17828:BY17891" si="9641">EXP(BX17828)</f>
        <v>#N/A</v>
      </c>
      <c r="BZ17828" s="60" t="e">
        <f t="shared" ref="BZ17828:BZ17891" si="9642">(-1)*BX17828</f>
        <v>#N/A</v>
      </c>
      <c r="CA17828" s="60" t="e">
        <f t="shared" ref="CA17828:CA17891" si="9643">EXP(BZ17828)</f>
        <v>#N/A</v>
      </c>
      <c r="CB17828" s="58" t="e">
        <f t="shared" si="9627"/>
        <v>#DIV/0!</v>
      </c>
      <c r="CC17828" s="60" t="e">
        <f t="shared" ref="CC17828:CC17891" si="9644">EXP(CB17828)</f>
        <v>#DIV/0!</v>
      </c>
      <c r="CD17828" s="60" t="e">
        <f t="shared" ref="CD17828:CD17891" si="9645">(-1)*CB17828</f>
        <v>#DIV/0!</v>
      </c>
      <c r="CE17828" s="60" t="e">
        <f t="shared" ref="CE17828:CE17891" si="9646">EXP(CD17828)</f>
        <v>#DIV/0!</v>
      </c>
      <c r="CF17828" s="52" t="e">
        <f t="shared" ref="CF17828:CF17891" si="9647">BU17828*BW17828*CA17828*BS17828</f>
        <v>#N/A</v>
      </c>
      <c r="CG17828" s="52" t="e">
        <f t="shared" ref="CG17828:CG17891" si="9648">BU17828*BW17828*BY17828*BS17828</f>
        <v>#N/A</v>
      </c>
      <c r="CH17828" s="60" t="e">
        <f t="shared" ref="CH17828:CH17891" si="9649">(-1)*BQ17828*CE17828</f>
        <v>#DIV/0!</v>
      </c>
      <c r="CI17828" s="60" t="e">
        <f t="shared" ref="CI17828:CI17891" si="9650">(-1)*BQ17828*CC17828</f>
        <v>#DIV/0!</v>
      </c>
      <c r="CJ17828" s="60" t="e">
        <f t="shared" si="9619"/>
        <v>#N/A</v>
      </c>
      <c r="CK17828" s="60" t="e">
        <f t="shared" si="9619"/>
        <v>#N/A</v>
      </c>
      <c r="CL17828" s="60" t="e">
        <f t="shared" si="9619"/>
        <v>#DIV/0!</v>
      </c>
      <c r="CM17828" s="60" t="e">
        <f t="shared" si="9619"/>
        <v>#DIV/0!</v>
      </c>
      <c r="CN17828" s="60" t="e">
        <f t="shared" ref="CN17828:CN17891" si="9651">CJ17828-CK17828</f>
        <v>#N/A</v>
      </c>
      <c r="CO17828" s="60" t="e">
        <f t="shared" ref="CO17828:CO17891" si="9652">CL17828-CM17828</f>
        <v>#DIV/0!</v>
      </c>
      <c r="CP17828" s="60" t="str">
        <f t="shared" si="9628"/>
        <v/>
      </c>
      <c r="CQ17828" s="60"/>
      <c r="CR17828" s="44"/>
      <c r="CS17828" s="58" t="e">
        <f t="shared" si="9629"/>
        <v>#N/A</v>
      </c>
      <c r="CT17828" s="58" t="e">
        <f t="shared" si="9630"/>
        <v>#N/A</v>
      </c>
      <c r="CU17828" s="58" t="e">
        <f t="shared" si="9631"/>
        <v>#DIV/0!</v>
      </c>
      <c r="CV17828" s="60" t="e">
        <f t="shared" ref="CV17828:CV17891" si="9653">1-CT17828</f>
        <v>#N/A</v>
      </c>
      <c r="CW17828" s="60">
        <f t="shared" si="9632"/>
        <v>1</v>
      </c>
      <c r="CX17828" s="60" t="e">
        <f t="shared" ref="CX17828:CX17891" si="9654">(1-CU17828)/CW17828</f>
        <v>#DIV/0!</v>
      </c>
      <c r="CY17828" s="60" t="e">
        <f t="shared" si="9633"/>
        <v>#N/A</v>
      </c>
      <c r="CZ17828" s="60" t="e">
        <f t="shared" si="9634"/>
        <v>#N/A</v>
      </c>
      <c r="DA17828" s="60" t="e">
        <f t="shared" ref="DA17828:DB17891" si="9655">EXP(CX17828)</f>
        <v>#DIV/0!</v>
      </c>
      <c r="DB17828" s="60" t="e">
        <f t="shared" si="9655"/>
        <v>#N/A</v>
      </c>
      <c r="DC17828" s="60" t="e">
        <f t="shared" si="9635"/>
        <v>#DIV/0!</v>
      </c>
      <c r="DD17828" s="60" t="e">
        <f t="shared" ref="DD17828:DD17891" si="9656">CZ17828*DB17828*CV17828</f>
        <v>#N/A</v>
      </c>
      <c r="DE17828" s="60" t="e">
        <f t="shared" ref="DE17828:DE17891" si="9657">EXP(DD17828)</f>
        <v>#N/A</v>
      </c>
      <c r="DF17828" s="60" t="str">
        <f t="shared" si="9636"/>
        <v/>
      </c>
    </row>
    <row r="17829" spans="66:110" s="1" customFormat="1" x14ac:dyDescent="0.3">
      <c r="BN17829" s="58" t="e">
        <f t="shared" si="9620"/>
        <v>#N/A</v>
      </c>
      <c r="BO17829" s="59" t="e">
        <f t="shared" si="9621"/>
        <v>#N/A</v>
      </c>
      <c r="BP17829" s="58" t="e">
        <f t="shared" si="9622"/>
        <v>#DIV/0!</v>
      </c>
      <c r="BQ17829" s="60" t="e">
        <f t="shared" si="9637"/>
        <v>#DIV/0!</v>
      </c>
      <c r="BR17829" s="58" t="e">
        <f t="shared" si="9623"/>
        <v>#N/A</v>
      </c>
      <c r="BS17829" s="60" t="e">
        <f t="shared" si="9638"/>
        <v>#N/A</v>
      </c>
      <c r="BT17829" s="60" t="e">
        <f t="shared" si="9639"/>
        <v>#DIV/0!</v>
      </c>
      <c r="BU17829" s="58" t="e">
        <f t="shared" si="9624"/>
        <v>#N/A</v>
      </c>
      <c r="BV17829" s="58" t="e">
        <f t="shared" si="9625"/>
        <v>#N/A</v>
      </c>
      <c r="BW17829" s="60" t="e">
        <f t="shared" si="9640"/>
        <v>#N/A</v>
      </c>
      <c r="BX17829" s="58" t="e">
        <f t="shared" si="9626"/>
        <v>#N/A</v>
      </c>
      <c r="BY17829" s="60" t="e">
        <f t="shared" si="9641"/>
        <v>#N/A</v>
      </c>
      <c r="BZ17829" s="60" t="e">
        <f t="shared" si="9642"/>
        <v>#N/A</v>
      </c>
      <c r="CA17829" s="60" t="e">
        <f t="shared" si="9643"/>
        <v>#N/A</v>
      </c>
      <c r="CB17829" s="58" t="e">
        <f t="shared" si="9627"/>
        <v>#DIV/0!</v>
      </c>
      <c r="CC17829" s="60" t="e">
        <f t="shared" si="9644"/>
        <v>#DIV/0!</v>
      </c>
      <c r="CD17829" s="60" t="e">
        <f t="shared" si="9645"/>
        <v>#DIV/0!</v>
      </c>
      <c r="CE17829" s="60" t="e">
        <f t="shared" si="9646"/>
        <v>#DIV/0!</v>
      </c>
      <c r="CF17829" s="52" t="e">
        <f t="shared" si="9647"/>
        <v>#N/A</v>
      </c>
      <c r="CG17829" s="52" t="e">
        <f t="shared" si="9648"/>
        <v>#N/A</v>
      </c>
      <c r="CH17829" s="60" t="e">
        <f t="shared" si="9649"/>
        <v>#DIV/0!</v>
      </c>
      <c r="CI17829" s="60" t="e">
        <f t="shared" si="9650"/>
        <v>#DIV/0!</v>
      </c>
      <c r="CJ17829" s="60" t="e">
        <f t="shared" si="9619"/>
        <v>#N/A</v>
      </c>
      <c r="CK17829" s="60" t="e">
        <f t="shared" si="9619"/>
        <v>#N/A</v>
      </c>
      <c r="CL17829" s="60" t="e">
        <f t="shared" si="9619"/>
        <v>#DIV/0!</v>
      </c>
      <c r="CM17829" s="60" t="e">
        <f t="shared" si="9619"/>
        <v>#DIV/0!</v>
      </c>
      <c r="CN17829" s="60" t="e">
        <f t="shared" si="9651"/>
        <v>#N/A</v>
      </c>
      <c r="CO17829" s="60" t="e">
        <f t="shared" si="9652"/>
        <v>#DIV/0!</v>
      </c>
      <c r="CP17829" s="60" t="str">
        <f t="shared" si="9628"/>
        <v/>
      </c>
      <c r="CQ17829" s="60"/>
      <c r="CR17829" s="44"/>
      <c r="CS17829" s="58" t="e">
        <f t="shared" si="9629"/>
        <v>#N/A</v>
      </c>
      <c r="CT17829" s="58" t="e">
        <f t="shared" si="9630"/>
        <v>#N/A</v>
      </c>
      <c r="CU17829" s="58" t="e">
        <f t="shared" si="9631"/>
        <v>#DIV/0!</v>
      </c>
      <c r="CV17829" s="60" t="e">
        <f t="shared" si="9653"/>
        <v>#N/A</v>
      </c>
      <c r="CW17829" s="60">
        <f t="shared" si="9632"/>
        <v>1</v>
      </c>
      <c r="CX17829" s="60" t="e">
        <f t="shared" si="9654"/>
        <v>#DIV/0!</v>
      </c>
      <c r="CY17829" s="60" t="e">
        <f t="shared" si="9633"/>
        <v>#N/A</v>
      </c>
      <c r="CZ17829" s="60" t="e">
        <f t="shared" si="9634"/>
        <v>#N/A</v>
      </c>
      <c r="DA17829" s="60" t="e">
        <f t="shared" si="9655"/>
        <v>#DIV/0!</v>
      </c>
      <c r="DB17829" s="60" t="e">
        <f t="shared" si="9655"/>
        <v>#N/A</v>
      </c>
      <c r="DC17829" s="60" t="e">
        <f t="shared" si="9635"/>
        <v>#DIV/0!</v>
      </c>
      <c r="DD17829" s="60" t="e">
        <f t="shared" si="9656"/>
        <v>#N/A</v>
      </c>
      <c r="DE17829" s="60" t="e">
        <f t="shared" si="9657"/>
        <v>#N/A</v>
      </c>
      <c r="DF17829" s="60" t="str">
        <f t="shared" si="9636"/>
        <v/>
      </c>
    </row>
    <row r="17830" spans="66:110" s="1" customFormat="1" x14ac:dyDescent="0.3">
      <c r="BN17830" s="58" t="e">
        <f t="shared" si="9620"/>
        <v>#N/A</v>
      </c>
      <c r="BO17830" s="59" t="e">
        <f t="shared" si="9621"/>
        <v>#N/A</v>
      </c>
      <c r="BP17830" s="58" t="e">
        <f t="shared" si="9622"/>
        <v>#DIV/0!</v>
      </c>
      <c r="BQ17830" s="60" t="e">
        <f t="shared" si="9637"/>
        <v>#DIV/0!</v>
      </c>
      <c r="BR17830" s="58" t="e">
        <f t="shared" si="9623"/>
        <v>#N/A</v>
      </c>
      <c r="BS17830" s="60" t="e">
        <f t="shared" si="9638"/>
        <v>#N/A</v>
      </c>
      <c r="BT17830" s="60" t="e">
        <f t="shared" si="9639"/>
        <v>#DIV/0!</v>
      </c>
      <c r="BU17830" s="58" t="e">
        <f t="shared" si="9624"/>
        <v>#N/A</v>
      </c>
      <c r="BV17830" s="58" t="e">
        <f t="shared" si="9625"/>
        <v>#N/A</v>
      </c>
      <c r="BW17830" s="60" t="e">
        <f t="shared" si="9640"/>
        <v>#N/A</v>
      </c>
      <c r="BX17830" s="58" t="e">
        <f t="shared" si="9626"/>
        <v>#N/A</v>
      </c>
      <c r="BY17830" s="60" t="e">
        <f t="shared" si="9641"/>
        <v>#N/A</v>
      </c>
      <c r="BZ17830" s="60" t="e">
        <f t="shared" si="9642"/>
        <v>#N/A</v>
      </c>
      <c r="CA17830" s="60" t="e">
        <f t="shared" si="9643"/>
        <v>#N/A</v>
      </c>
      <c r="CB17830" s="58" t="e">
        <f t="shared" si="9627"/>
        <v>#DIV/0!</v>
      </c>
      <c r="CC17830" s="60" t="e">
        <f t="shared" si="9644"/>
        <v>#DIV/0!</v>
      </c>
      <c r="CD17830" s="60" t="e">
        <f t="shared" si="9645"/>
        <v>#DIV/0!</v>
      </c>
      <c r="CE17830" s="60" t="e">
        <f t="shared" si="9646"/>
        <v>#DIV/0!</v>
      </c>
      <c r="CF17830" s="52" t="e">
        <f t="shared" si="9647"/>
        <v>#N/A</v>
      </c>
      <c r="CG17830" s="52" t="e">
        <f t="shared" si="9648"/>
        <v>#N/A</v>
      </c>
      <c r="CH17830" s="60" t="e">
        <f t="shared" si="9649"/>
        <v>#DIV/0!</v>
      </c>
      <c r="CI17830" s="60" t="e">
        <f t="shared" si="9650"/>
        <v>#DIV/0!</v>
      </c>
      <c r="CJ17830" s="60" t="e">
        <f t="shared" si="9619"/>
        <v>#N/A</v>
      </c>
      <c r="CK17830" s="60" t="e">
        <f t="shared" si="9619"/>
        <v>#N/A</v>
      </c>
      <c r="CL17830" s="60" t="e">
        <f t="shared" si="9619"/>
        <v>#DIV/0!</v>
      </c>
      <c r="CM17830" s="60" t="e">
        <f t="shared" si="9619"/>
        <v>#DIV/0!</v>
      </c>
      <c r="CN17830" s="60" t="e">
        <f t="shared" si="9651"/>
        <v>#N/A</v>
      </c>
      <c r="CO17830" s="60" t="e">
        <f t="shared" si="9652"/>
        <v>#DIV/0!</v>
      </c>
      <c r="CP17830" s="60" t="str">
        <f t="shared" si="9628"/>
        <v/>
      </c>
      <c r="CQ17830" s="60"/>
      <c r="CR17830" s="44"/>
      <c r="CS17830" s="58" t="e">
        <f t="shared" si="9629"/>
        <v>#N/A</v>
      </c>
      <c r="CT17830" s="58" t="e">
        <f t="shared" si="9630"/>
        <v>#N/A</v>
      </c>
      <c r="CU17830" s="58" t="e">
        <f t="shared" si="9631"/>
        <v>#DIV/0!</v>
      </c>
      <c r="CV17830" s="60" t="e">
        <f t="shared" si="9653"/>
        <v>#N/A</v>
      </c>
      <c r="CW17830" s="60">
        <f t="shared" si="9632"/>
        <v>1</v>
      </c>
      <c r="CX17830" s="60" t="e">
        <f t="shared" si="9654"/>
        <v>#DIV/0!</v>
      </c>
      <c r="CY17830" s="60" t="e">
        <f t="shared" si="9633"/>
        <v>#N/A</v>
      </c>
      <c r="CZ17830" s="60" t="e">
        <f t="shared" si="9634"/>
        <v>#N/A</v>
      </c>
      <c r="DA17830" s="60" t="e">
        <f t="shared" si="9655"/>
        <v>#DIV/0!</v>
      </c>
      <c r="DB17830" s="60" t="e">
        <f t="shared" si="9655"/>
        <v>#N/A</v>
      </c>
      <c r="DC17830" s="60" t="e">
        <f t="shared" si="9635"/>
        <v>#DIV/0!</v>
      </c>
      <c r="DD17830" s="60" t="e">
        <f t="shared" si="9656"/>
        <v>#N/A</v>
      </c>
      <c r="DE17830" s="60" t="e">
        <f t="shared" si="9657"/>
        <v>#N/A</v>
      </c>
      <c r="DF17830" s="60" t="str">
        <f t="shared" si="9636"/>
        <v/>
      </c>
    </row>
    <row r="17831" spans="66:110" s="1" customFormat="1" x14ac:dyDescent="0.3">
      <c r="BN17831" s="58" t="e">
        <f t="shared" si="9620"/>
        <v>#N/A</v>
      </c>
      <c r="BO17831" s="59" t="e">
        <f t="shared" si="9621"/>
        <v>#N/A</v>
      </c>
      <c r="BP17831" s="58" t="e">
        <f t="shared" si="9622"/>
        <v>#DIV/0!</v>
      </c>
      <c r="BQ17831" s="60" t="e">
        <f t="shared" si="9637"/>
        <v>#DIV/0!</v>
      </c>
      <c r="BR17831" s="58" t="e">
        <f t="shared" si="9623"/>
        <v>#N/A</v>
      </c>
      <c r="BS17831" s="60" t="e">
        <f t="shared" si="9638"/>
        <v>#N/A</v>
      </c>
      <c r="BT17831" s="60" t="e">
        <f t="shared" si="9639"/>
        <v>#DIV/0!</v>
      </c>
      <c r="BU17831" s="58" t="e">
        <f t="shared" si="9624"/>
        <v>#N/A</v>
      </c>
      <c r="BV17831" s="58" t="e">
        <f t="shared" si="9625"/>
        <v>#N/A</v>
      </c>
      <c r="BW17831" s="60" t="e">
        <f t="shared" si="9640"/>
        <v>#N/A</v>
      </c>
      <c r="BX17831" s="58" t="e">
        <f t="shared" si="9626"/>
        <v>#N/A</v>
      </c>
      <c r="BY17831" s="60" t="e">
        <f t="shared" si="9641"/>
        <v>#N/A</v>
      </c>
      <c r="BZ17831" s="60" t="e">
        <f t="shared" si="9642"/>
        <v>#N/A</v>
      </c>
      <c r="CA17831" s="60" t="e">
        <f t="shared" si="9643"/>
        <v>#N/A</v>
      </c>
      <c r="CB17831" s="58" t="e">
        <f t="shared" si="9627"/>
        <v>#DIV/0!</v>
      </c>
      <c r="CC17831" s="60" t="e">
        <f t="shared" si="9644"/>
        <v>#DIV/0!</v>
      </c>
      <c r="CD17831" s="60" t="e">
        <f t="shared" si="9645"/>
        <v>#DIV/0!</v>
      </c>
      <c r="CE17831" s="60" t="e">
        <f t="shared" si="9646"/>
        <v>#DIV/0!</v>
      </c>
      <c r="CF17831" s="52" t="e">
        <f t="shared" si="9647"/>
        <v>#N/A</v>
      </c>
      <c r="CG17831" s="52" t="e">
        <f t="shared" si="9648"/>
        <v>#N/A</v>
      </c>
      <c r="CH17831" s="60" t="e">
        <f t="shared" si="9649"/>
        <v>#DIV/0!</v>
      </c>
      <c r="CI17831" s="60" t="e">
        <f t="shared" si="9650"/>
        <v>#DIV/0!</v>
      </c>
      <c r="CJ17831" s="60" t="e">
        <f t="shared" si="9619"/>
        <v>#N/A</v>
      </c>
      <c r="CK17831" s="60" t="e">
        <f t="shared" si="9619"/>
        <v>#N/A</v>
      </c>
      <c r="CL17831" s="60" t="e">
        <f t="shared" si="9619"/>
        <v>#DIV/0!</v>
      </c>
      <c r="CM17831" s="60" t="e">
        <f t="shared" si="9619"/>
        <v>#DIV/0!</v>
      </c>
      <c r="CN17831" s="60" t="e">
        <f t="shared" si="9651"/>
        <v>#N/A</v>
      </c>
      <c r="CO17831" s="60" t="e">
        <f t="shared" si="9652"/>
        <v>#DIV/0!</v>
      </c>
      <c r="CP17831" s="60" t="str">
        <f t="shared" si="9628"/>
        <v/>
      </c>
      <c r="CQ17831" s="60"/>
      <c r="CR17831" s="44"/>
      <c r="CS17831" s="58" t="e">
        <f t="shared" si="9629"/>
        <v>#N/A</v>
      </c>
      <c r="CT17831" s="58" t="e">
        <f t="shared" si="9630"/>
        <v>#N/A</v>
      </c>
      <c r="CU17831" s="58" t="e">
        <f t="shared" si="9631"/>
        <v>#DIV/0!</v>
      </c>
      <c r="CV17831" s="60" t="e">
        <f t="shared" si="9653"/>
        <v>#N/A</v>
      </c>
      <c r="CW17831" s="60">
        <f t="shared" si="9632"/>
        <v>1</v>
      </c>
      <c r="CX17831" s="60" t="e">
        <f t="shared" si="9654"/>
        <v>#DIV/0!</v>
      </c>
      <c r="CY17831" s="60" t="e">
        <f t="shared" si="9633"/>
        <v>#N/A</v>
      </c>
      <c r="CZ17831" s="60" t="e">
        <f t="shared" si="9634"/>
        <v>#N/A</v>
      </c>
      <c r="DA17831" s="60" t="e">
        <f t="shared" si="9655"/>
        <v>#DIV/0!</v>
      </c>
      <c r="DB17831" s="60" t="e">
        <f t="shared" si="9655"/>
        <v>#N/A</v>
      </c>
      <c r="DC17831" s="60" t="e">
        <f t="shared" si="9635"/>
        <v>#DIV/0!</v>
      </c>
      <c r="DD17831" s="60" t="e">
        <f t="shared" si="9656"/>
        <v>#N/A</v>
      </c>
      <c r="DE17831" s="60" t="e">
        <f t="shared" si="9657"/>
        <v>#N/A</v>
      </c>
      <c r="DF17831" s="60" t="str">
        <f t="shared" si="9636"/>
        <v/>
      </c>
    </row>
    <row r="17832" spans="66:110" s="1" customFormat="1" x14ac:dyDescent="0.3">
      <c r="BN17832" s="58" t="e">
        <f t="shared" si="9620"/>
        <v>#N/A</v>
      </c>
      <c r="BO17832" s="59" t="e">
        <f t="shared" si="9621"/>
        <v>#N/A</v>
      </c>
      <c r="BP17832" s="58" t="e">
        <f t="shared" si="9622"/>
        <v>#DIV/0!</v>
      </c>
      <c r="BQ17832" s="60" t="e">
        <f t="shared" si="9637"/>
        <v>#DIV/0!</v>
      </c>
      <c r="BR17832" s="58" t="e">
        <f t="shared" si="9623"/>
        <v>#N/A</v>
      </c>
      <c r="BS17832" s="60" t="e">
        <f t="shared" si="9638"/>
        <v>#N/A</v>
      </c>
      <c r="BT17832" s="60" t="e">
        <f t="shared" si="9639"/>
        <v>#DIV/0!</v>
      </c>
      <c r="BU17832" s="58" t="e">
        <f t="shared" si="9624"/>
        <v>#N/A</v>
      </c>
      <c r="BV17832" s="58" t="e">
        <f t="shared" si="9625"/>
        <v>#N/A</v>
      </c>
      <c r="BW17832" s="60" t="e">
        <f t="shared" si="9640"/>
        <v>#N/A</v>
      </c>
      <c r="BX17832" s="58" t="e">
        <f t="shared" si="9626"/>
        <v>#N/A</v>
      </c>
      <c r="BY17832" s="60" t="e">
        <f t="shared" si="9641"/>
        <v>#N/A</v>
      </c>
      <c r="BZ17832" s="60" t="e">
        <f t="shared" si="9642"/>
        <v>#N/A</v>
      </c>
      <c r="CA17832" s="60" t="e">
        <f t="shared" si="9643"/>
        <v>#N/A</v>
      </c>
      <c r="CB17832" s="58" t="e">
        <f t="shared" si="9627"/>
        <v>#DIV/0!</v>
      </c>
      <c r="CC17832" s="60" t="e">
        <f t="shared" si="9644"/>
        <v>#DIV/0!</v>
      </c>
      <c r="CD17832" s="60" t="e">
        <f t="shared" si="9645"/>
        <v>#DIV/0!</v>
      </c>
      <c r="CE17832" s="60" t="e">
        <f t="shared" si="9646"/>
        <v>#DIV/0!</v>
      </c>
      <c r="CF17832" s="52" t="e">
        <f t="shared" si="9647"/>
        <v>#N/A</v>
      </c>
      <c r="CG17832" s="52" t="e">
        <f t="shared" si="9648"/>
        <v>#N/A</v>
      </c>
      <c r="CH17832" s="60" t="e">
        <f t="shared" si="9649"/>
        <v>#DIV/0!</v>
      </c>
      <c r="CI17832" s="60" t="e">
        <f t="shared" si="9650"/>
        <v>#DIV/0!</v>
      </c>
      <c r="CJ17832" s="60" t="e">
        <f t="shared" si="9619"/>
        <v>#N/A</v>
      </c>
      <c r="CK17832" s="60" t="e">
        <f t="shared" si="9619"/>
        <v>#N/A</v>
      </c>
      <c r="CL17832" s="60" t="e">
        <f t="shared" si="9619"/>
        <v>#DIV/0!</v>
      </c>
      <c r="CM17832" s="60" t="e">
        <f t="shared" si="9619"/>
        <v>#DIV/0!</v>
      </c>
      <c r="CN17832" s="60" t="e">
        <f t="shared" si="9651"/>
        <v>#N/A</v>
      </c>
      <c r="CO17832" s="60" t="e">
        <f t="shared" si="9652"/>
        <v>#DIV/0!</v>
      </c>
      <c r="CP17832" s="60" t="str">
        <f t="shared" si="9628"/>
        <v/>
      </c>
      <c r="CQ17832" s="60"/>
      <c r="CR17832" s="44"/>
      <c r="CS17832" s="58" t="e">
        <f t="shared" si="9629"/>
        <v>#N/A</v>
      </c>
      <c r="CT17832" s="58" t="e">
        <f t="shared" si="9630"/>
        <v>#N/A</v>
      </c>
      <c r="CU17832" s="58" t="e">
        <f t="shared" si="9631"/>
        <v>#DIV/0!</v>
      </c>
      <c r="CV17832" s="60" t="e">
        <f t="shared" si="9653"/>
        <v>#N/A</v>
      </c>
      <c r="CW17832" s="60">
        <f t="shared" si="9632"/>
        <v>1</v>
      </c>
      <c r="CX17832" s="60" t="e">
        <f t="shared" si="9654"/>
        <v>#DIV/0!</v>
      </c>
      <c r="CY17832" s="60" t="e">
        <f t="shared" si="9633"/>
        <v>#N/A</v>
      </c>
      <c r="CZ17832" s="60" t="e">
        <f t="shared" si="9634"/>
        <v>#N/A</v>
      </c>
      <c r="DA17832" s="60" t="e">
        <f t="shared" si="9655"/>
        <v>#DIV/0!</v>
      </c>
      <c r="DB17832" s="60" t="e">
        <f t="shared" si="9655"/>
        <v>#N/A</v>
      </c>
      <c r="DC17832" s="60" t="e">
        <f t="shared" si="9635"/>
        <v>#DIV/0!</v>
      </c>
      <c r="DD17832" s="60" t="e">
        <f t="shared" si="9656"/>
        <v>#N/A</v>
      </c>
      <c r="DE17832" s="60" t="e">
        <f t="shared" si="9657"/>
        <v>#N/A</v>
      </c>
      <c r="DF17832" s="60" t="str">
        <f t="shared" si="9636"/>
        <v/>
      </c>
    </row>
    <row r="17833" spans="66:110" s="1" customFormat="1" x14ac:dyDescent="0.3">
      <c r="BN17833" s="58" t="e">
        <f t="shared" si="9620"/>
        <v>#N/A</v>
      </c>
      <c r="BO17833" s="59" t="e">
        <f t="shared" si="9621"/>
        <v>#N/A</v>
      </c>
      <c r="BP17833" s="58" t="e">
        <f t="shared" si="9622"/>
        <v>#DIV/0!</v>
      </c>
      <c r="BQ17833" s="60" t="e">
        <f t="shared" si="9637"/>
        <v>#DIV/0!</v>
      </c>
      <c r="BR17833" s="58" t="e">
        <f t="shared" si="9623"/>
        <v>#N/A</v>
      </c>
      <c r="BS17833" s="60" t="e">
        <f t="shared" si="9638"/>
        <v>#N/A</v>
      </c>
      <c r="BT17833" s="60" t="e">
        <f t="shared" si="9639"/>
        <v>#DIV/0!</v>
      </c>
      <c r="BU17833" s="58" t="e">
        <f t="shared" si="9624"/>
        <v>#N/A</v>
      </c>
      <c r="BV17833" s="58" t="e">
        <f t="shared" si="9625"/>
        <v>#N/A</v>
      </c>
      <c r="BW17833" s="60" t="e">
        <f t="shared" si="9640"/>
        <v>#N/A</v>
      </c>
      <c r="BX17833" s="58" t="e">
        <f t="shared" si="9626"/>
        <v>#N/A</v>
      </c>
      <c r="BY17833" s="60" t="e">
        <f t="shared" si="9641"/>
        <v>#N/A</v>
      </c>
      <c r="BZ17833" s="60" t="e">
        <f t="shared" si="9642"/>
        <v>#N/A</v>
      </c>
      <c r="CA17833" s="60" t="e">
        <f t="shared" si="9643"/>
        <v>#N/A</v>
      </c>
      <c r="CB17833" s="58" t="e">
        <f t="shared" si="9627"/>
        <v>#DIV/0!</v>
      </c>
      <c r="CC17833" s="60" t="e">
        <f t="shared" si="9644"/>
        <v>#DIV/0!</v>
      </c>
      <c r="CD17833" s="60" t="e">
        <f t="shared" si="9645"/>
        <v>#DIV/0!</v>
      </c>
      <c r="CE17833" s="60" t="e">
        <f t="shared" si="9646"/>
        <v>#DIV/0!</v>
      </c>
      <c r="CF17833" s="52" t="e">
        <f t="shared" si="9647"/>
        <v>#N/A</v>
      </c>
      <c r="CG17833" s="52" t="e">
        <f t="shared" si="9648"/>
        <v>#N/A</v>
      </c>
      <c r="CH17833" s="60" t="e">
        <f t="shared" si="9649"/>
        <v>#DIV/0!</v>
      </c>
      <c r="CI17833" s="60" t="e">
        <f t="shared" si="9650"/>
        <v>#DIV/0!</v>
      </c>
      <c r="CJ17833" s="60" t="e">
        <f t="shared" si="9619"/>
        <v>#N/A</v>
      </c>
      <c r="CK17833" s="60" t="e">
        <f t="shared" si="9619"/>
        <v>#N/A</v>
      </c>
      <c r="CL17833" s="60" t="e">
        <f t="shared" si="9619"/>
        <v>#DIV/0!</v>
      </c>
      <c r="CM17833" s="60" t="e">
        <f t="shared" si="9619"/>
        <v>#DIV/0!</v>
      </c>
      <c r="CN17833" s="60" t="e">
        <f t="shared" si="9651"/>
        <v>#N/A</v>
      </c>
      <c r="CO17833" s="60" t="e">
        <f t="shared" si="9652"/>
        <v>#DIV/0!</v>
      </c>
      <c r="CP17833" s="60" t="str">
        <f t="shared" si="9628"/>
        <v/>
      </c>
      <c r="CQ17833" s="60"/>
      <c r="CR17833" s="44"/>
      <c r="CS17833" s="58" t="e">
        <f t="shared" si="9629"/>
        <v>#N/A</v>
      </c>
      <c r="CT17833" s="58" t="e">
        <f t="shared" si="9630"/>
        <v>#N/A</v>
      </c>
      <c r="CU17833" s="58" t="e">
        <f t="shared" si="9631"/>
        <v>#DIV/0!</v>
      </c>
      <c r="CV17833" s="60" t="e">
        <f t="shared" si="9653"/>
        <v>#N/A</v>
      </c>
      <c r="CW17833" s="60">
        <f t="shared" si="9632"/>
        <v>1</v>
      </c>
      <c r="CX17833" s="60" t="e">
        <f t="shared" si="9654"/>
        <v>#DIV/0!</v>
      </c>
      <c r="CY17833" s="60" t="e">
        <f t="shared" si="9633"/>
        <v>#N/A</v>
      </c>
      <c r="CZ17833" s="60" t="e">
        <f t="shared" si="9634"/>
        <v>#N/A</v>
      </c>
      <c r="DA17833" s="60" t="e">
        <f t="shared" si="9655"/>
        <v>#DIV/0!</v>
      </c>
      <c r="DB17833" s="60" t="e">
        <f t="shared" si="9655"/>
        <v>#N/A</v>
      </c>
      <c r="DC17833" s="60" t="e">
        <f t="shared" si="9635"/>
        <v>#DIV/0!</v>
      </c>
      <c r="DD17833" s="60" t="e">
        <f t="shared" si="9656"/>
        <v>#N/A</v>
      </c>
      <c r="DE17833" s="60" t="e">
        <f t="shared" si="9657"/>
        <v>#N/A</v>
      </c>
      <c r="DF17833" s="60" t="str">
        <f t="shared" si="9636"/>
        <v/>
      </c>
    </row>
    <row r="17834" spans="66:110" s="1" customFormat="1" x14ac:dyDescent="0.3">
      <c r="BN17834" s="58" t="e">
        <f t="shared" si="9620"/>
        <v>#N/A</v>
      </c>
      <c r="BO17834" s="59" t="e">
        <f t="shared" si="9621"/>
        <v>#N/A</v>
      </c>
      <c r="BP17834" s="58" t="e">
        <f t="shared" si="9622"/>
        <v>#DIV/0!</v>
      </c>
      <c r="BQ17834" s="60" t="e">
        <f t="shared" si="9637"/>
        <v>#DIV/0!</v>
      </c>
      <c r="BR17834" s="58" t="e">
        <f t="shared" si="9623"/>
        <v>#N/A</v>
      </c>
      <c r="BS17834" s="60" t="e">
        <f t="shared" si="9638"/>
        <v>#N/A</v>
      </c>
      <c r="BT17834" s="60" t="e">
        <f t="shared" si="9639"/>
        <v>#DIV/0!</v>
      </c>
      <c r="BU17834" s="58" t="e">
        <f t="shared" si="9624"/>
        <v>#N/A</v>
      </c>
      <c r="BV17834" s="58" t="e">
        <f t="shared" si="9625"/>
        <v>#N/A</v>
      </c>
      <c r="BW17834" s="60" t="e">
        <f t="shared" si="9640"/>
        <v>#N/A</v>
      </c>
      <c r="BX17834" s="58" t="e">
        <f t="shared" si="9626"/>
        <v>#N/A</v>
      </c>
      <c r="BY17834" s="60" t="e">
        <f t="shared" si="9641"/>
        <v>#N/A</v>
      </c>
      <c r="BZ17834" s="60" t="e">
        <f t="shared" si="9642"/>
        <v>#N/A</v>
      </c>
      <c r="CA17834" s="60" t="e">
        <f t="shared" si="9643"/>
        <v>#N/A</v>
      </c>
      <c r="CB17834" s="58" t="e">
        <f t="shared" si="9627"/>
        <v>#DIV/0!</v>
      </c>
      <c r="CC17834" s="60" t="e">
        <f t="shared" si="9644"/>
        <v>#DIV/0!</v>
      </c>
      <c r="CD17834" s="60" t="e">
        <f t="shared" si="9645"/>
        <v>#DIV/0!</v>
      </c>
      <c r="CE17834" s="60" t="e">
        <f t="shared" si="9646"/>
        <v>#DIV/0!</v>
      </c>
      <c r="CF17834" s="52" t="e">
        <f t="shared" si="9647"/>
        <v>#N/A</v>
      </c>
      <c r="CG17834" s="52" t="e">
        <f t="shared" si="9648"/>
        <v>#N/A</v>
      </c>
      <c r="CH17834" s="60" t="e">
        <f t="shared" si="9649"/>
        <v>#DIV/0!</v>
      </c>
      <c r="CI17834" s="60" t="e">
        <f t="shared" si="9650"/>
        <v>#DIV/0!</v>
      </c>
      <c r="CJ17834" s="60" t="e">
        <f t="shared" si="9619"/>
        <v>#N/A</v>
      </c>
      <c r="CK17834" s="60" t="e">
        <f t="shared" si="9619"/>
        <v>#N/A</v>
      </c>
      <c r="CL17834" s="60" t="e">
        <f t="shared" si="9619"/>
        <v>#DIV/0!</v>
      </c>
      <c r="CM17834" s="60" t="e">
        <f t="shared" si="9619"/>
        <v>#DIV/0!</v>
      </c>
      <c r="CN17834" s="60" t="e">
        <f t="shared" si="9651"/>
        <v>#N/A</v>
      </c>
      <c r="CO17834" s="60" t="e">
        <f t="shared" si="9652"/>
        <v>#DIV/0!</v>
      </c>
      <c r="CP17834" s="60" t="str">
        <f t="shared" si="9628"/>
        <v/>
      </c>
      <c r="CQ17834" s="60"/>
      <c r="CR17834" s="44"/>
      <c r="CS17834" s="58" t="e">
        <f t="shared" si="9629"/>
        <v>#N/A</v>
      </c>
      <c r="CT17834" s="58" t="e">
        <f t="shared" si="9630"/>
        <v>#N/A</v>
      </c>
      <c r="CU17834" s="58" t="e">
        <f t="shared" si="9631"/>
        <v>#DIV/0!</v>
      </c>
      <c r="CV17834" s="60" t="e">
        <f t="shared" si="9653"/>
        <v>#N/A</v>
      </c>
      <c r="CW17834" s="60">
        <f t="shared" si="9632"/>
        <v>1</v>
      </c>
      <c r="CX17834" s="60" t="e">
        <f t="shared" si="9654"/>
        <v>#DIV/0!</v>
      </c>
      <c r="CY17834" s="60" t="e">
        <f t="shared" si="9633"/>
        <v>#N/A</v>
      </c>
      <c r="CZ17834" s="60" t="e">
        <f t="shared" si="9634"/>
        <v>#N/A</v>
      </c>
      <c r="DA17834" s="60" t="e">
        <f t="shared" si="9655"/>
        <v>#DIV/0!</v>
      </c>
      <c r="DB17834" s="60" t="e">
        <f t="shared" si="9655"/>
        <v>#N/A</v>
      </c>
      <c r="DC17834" s="60" t="e">
        <f t="shared" si="9635"/>
        <v>#DIV/0!</v>
      </c>
      <c r="DD17834" s="60" t="e">
        <f t="shared" si="9656"/>
        <v>#N/A</v>
      </c>
      <c r="DE17834" s="60" t="e">
        <f t="shared" si="9657"/>
        <v>#N/A</v>
      </c>
      <c r="DF17834" s="60" t="str">
        <f t="shared" si="9636"/>
        <v/>
      </c>
    </row>
    <row r="17835" spans="66:110" s="1" customFormat="1" x14ac:dyDescent="0.3">
      <c r="BN17835" s="58" t="e">
        <f t="shared" si="9620"/>
        <v>#N/A</v>
      </c>
      <c r="BO17835" s="59" t="e">
        <f t="shared" si="9621"/>
        <v>#N/A</v>
      </c>
      <c r="BP17835" s="58" t="e">
        <f t="shared" si="9622"/>
        <v>#DIV/0!</v>
      </c>
      <c r="BQ17835" s="60" t="e">
        <f t="shared" si="9637"/>
        <v>#DIV/0!</v>
      </c>
      <c r="BR17835" s="58" t="e">
        <f t="shared" si="9623"/>
        <v>#N/A</v>
      </c>
      <c r="BS17835" s="60" t="e">
        <f t="shared" si="9638"/>
        <v>#N/A</v>
      </c>
      <c r="BT17835" s="60" t="e">
        <f t="shared" si="9639"/>
        <v>#DIV/0!</v>
      </c>
      <c r="BU17835" s="58" t="e">
        <f t="shared" si="9624"/>
        <v>#N/A</v>
      </c>
      <c r="BV17835" s="58" t="e">
        <f t="shared" si="9625"/>
        <v>#N/A</v>
      </c>
      <c r="BW17835" s="60" t="e">
        <f t="shared" si="9640"/>
        <v>#N/A</v>
      </c>
      <c r="BX17835" s="58" t="e">
        <f t="shared" si="9626"/>
        <v>#N/A</v>
      </c>
      <c r="BY17835" s="60" t="e">
        <f t="shared" si="9641"/>
        <v>#N/A</v>
      </c>
      <c r="BZ17835" s="60" t="e">
        <f t="shared" si="9642"/>
        <v>#N/A</v>
      </c>
      <c r="CA17835" s="60" t="e">
        <f t="shared" si="9643"/>
        <v>#N/A</v>
      </c>
      <c r="CB17835" s="58" t="e">
        <f t="shared" si="9627"/>
        <v>#DIV/0!</v>
      </c>
      <c r="CC17835" s="60" t="e">
        <f t="shared" si="9644"/>
        <v>#DIV/0!</v>
      </c>
      <c r="CD17835" s="60" t="e">
        <f t="shared" si="9645"/>
        <v>#DIV/0!</v>
      </c>
      <c r="CE17835" s="60" t="e">
        <f t="shared" si="9646"/>
        <v>#DIV/0!</v>
      </c>
      <c r="CF17835" s="52" t="e">
        <f t="shared" si="9647"/>
        <v>#N/A</v>
      </c>
      <c r="CG17835" s="52" t="e">
        <f t="shared" si="9648"/>
        <v>#N/A</v>
      </c>
      <c r="CH17835" s="60" t="e">
        <f t="shared" si="9649"/>
        <v>#DIV/0!</v>
      </c>
      <c r="CI17835" s="60" t="e">
        <f t="shared" si="9650"/>
        <v>#DIV/0!</v>
      </c>
      <c r="CJ17835" s="60" t="e">
        <f t="shared" si="9619"/>
        <v>#N/A</v>
      </c>
      <c r="CK17835" s="60" t="e">
        <f t="shared" si="9619"/>
        <v>#N/A</v>
      </c>
      <c r="CL17835" s="60" t="e">
        <f t="shared" si="9619"/>
        <v>#DIV/0!</v>
      </c>
      <c r="CM17835" s="60" t="e">
        <f t="shared" si="9619"/>
        <v>#DIV/0!</v>
      </c>
      <c r="CN17835" s="60" t="e">
        <f t="shared" si="9651"/>
        <v>#N/A</v>
      </c>
      <c r="CO17835" s="60" t="e">
        <f t="shared" si="9652"/>
        <v>#DIV/0!</v>
      </c>
      <c r="CP17835" s="60" t="str">
        <f t="shared" si="9628"/>
        <v/>
      </c>
      <c r="CQ17835" s="60"/>
      <c r="CR17835" s="44"/>
      <c r="CS17835" s="58" t="e">
        <f t="shared" si="9629"/>
        <v>#N/A</v>
      </c>
      <c r="CT17835" s="58" t="e">
        <f t="shared" si="9630"/>
        <v>#N/A</v>
      </c>
      <c r="CU17835" s="58" t="e">
        <f t="shared" si="9631"/>
        <v>#DIV/0!</v>
      </c>
      <c r="CV17835" s="60" t="e">
        <f t="shared" si="9653"/>
        <v>#N/A</v>
      </c>
      <c r="CW17835" s="60">
        <f t="shared" si="9632"/>
        <v>1</v>
      </c>
      <c r="CX17835" s="60" t="e">
        <f t="shared" si="9654"/>
        <v>#DIV/0!</v>
      </c>
      <c r="CY17835" s="60" t="e">
        <f t="shared" si="9633"/>
        <v>#N/A</v>
      </c>
      <c r="CZ17835" s="60" t="e">
        <f t="shared" si="9634"/>
        <v>#N/A</v>
      </c>
      <c r="DA17835" s="60" t="e">
        <f t="shared" si="9655"/>
        <v>#DIV/0!</v>
      </c>
      <c r="DB17835" s="60" t="e">
        <f t="shared" si="9655"/>
        <v>#N/A</v>
      </c>
      <c r="DC17835" s="60" t="e">
        <f t="shared" si="9635"/>
        <v>#DIV/0!</v>
      </c>
      <c r="DD17835" s="60" t="e">
        <f t="shared" si="9656"/>
        <v>#N/A</v>
      </c>
      <c r="DE17835" s="60" t="e">
        <f t="shared" si="9657"/>
        <v>#N/A</v>
      </c>
      <c r="DF17835" s="60" t="str">
        <f t="shared" si="9636"/>
        <v/>
      </c>
    </row>
    <row r="17836" spans="66:110" s="1" customFormat="1" x14ac:dyDescent="0.3">
      <c r="BN17836" s="58" t="e">
        <f t="shared" si="9620"/>
        <v>#N/A</v>
      </c>
      <c r="BO17836" s="59" t="e">
        <f t="shared" si="9621"/>
        <v>#N/A</v>
      </c>
      <c r="BP17836" s="58" t="e">
        <f t="shared" si="9622"/>
        <v>#DIV/0!</v>
      </c>
      <c r="BQ17836" s="60" t="e">
        <f t="shared" si="9637"/>
        <v>#DIV/0!</v>
      </c>
      <c r="BR17836" s="58" t="e">
        <f t="shared" si="9623"/>
        <v>#N/A</v>
      </c>
      <c r="BS17836" s="60" t="e">
        <f t="shared" si="9638"/>
        <v>#N/A</v>
      </c>
      <c r="BT17836" s="60" t="e">
        <f t="shared" si="9639"/>
        <v>#DIV/0!</v>
      </c>
      <c r="BU17836" s="58" t="e">
        <f t="shared" si="9624"/>
        <v>#N/A</v>
      </c>
      <c r="BV17836" s="58" t="e">
        <f t="shared" si="9625"/>
        <v>#N/A</v>
      </c>
      <c r="BW17836" s="60" t="e">
        <f t="shared" si="9640"/>
        <v>#N/A</v>
      </c>
      <c r="BX17836" s="58" t="e">
        <f t="shared" si="9626"/>
        <v>#N/A</v>
      </c>
      <c r="BY17836" s="60" t="e">
        <f t="shared" si="9641"/>
        <v>#N/A</v>
      </c>
      <c r="BZ17836" s="60" t="e">
        <f t="shared" si="9642"/>
        <v>#N/A</v>
      </c>
      <c r="CA17836" s="60" t="e">
        <f t="shared" si="9643"/>
        <v>#N/A</v>
      </c>
      <c r="CB17836" s="58" t="e">
        <f t="shared" si="9627"/>
        <v>#DIV/0!</v>
      </c>
      <c r="CC17836" s="60" t="e">
        <f t="shared" si="9644"/>
        <v>#DIV/0!</v>
      </c>
      <c r="CD17836" s="60" t="e">
        <f t="shared" si="9645"/>
        <v>#DIV/0!</v>
      </c>
      <c r="CE17836" s="60" t="e">
        <f t="shared" si="9646"/>
        <v>#DIV/0!</v>
      </c>
      <c r="CF17836" s="52" t="e">
        <f t="shared" si="9647"/>
        <v>#N/A</v>
      </c>
      <c r="CG17836" s="52" t="e">
        <f t="shared" si="9648"/>
        <v>#N/A</v>
      </c>
      <c r="CH17836" s="60" t="e">
        <f t="shared" si="9649"/>
        <v>#DIV/0!</v>
      </c>
      <c r="CI17836" s="60" t="e">
        <f t="shared" si="9650"/>
        <v>#DIV/0!</v>
      </c>
      <c r="CJ17836" s="60" t="e">
        <f t="shared" si="9619"/>
        <v>#N/A</v>
      </c>
      <c r="CK17836" s="60" t="e">
        <f t="shared" si="9619"/>
        <v>#N/A</v>
      </c>
      <c r="CL17836" s="60" t="e">
        <f t="shared" si="9619"/>
        <v>#DIV/0!</v>
      </c>
      <c r="CM17836" s="60" t="e">
        <f t="shared" si="9619"/>
        <v>#DIV/0!</v>
      </c>
      <c r="CN17836" s="60" t="e">
        <f t="shared" si="9651"/>
        <v>#N/A</v>
      </c>
      <c r="CO17836" s="60" t="e">
        <f t="shared" si="9652"/>
        <v>#DIV/0!</v>
      </c>
      <c r="CP17836" s="60" t="str">
        <f t="shared" si="9628"/>
        <v/>
      </c>
      <c r="CQ17836" s="60"/>
      <c r="CR17836" s="44"/>
      <c r="CS17836" s="58" t="e">
        <f t="shared" si="9629"/>
        <v>#N/A</v>
      </c>
      <c r="CT17836" s="58" t="e">
        <f t="shared" si="9630"/>
        <v>#N/A</v>
      </c>
      <c r="CU17836" s="58" t="e">
        <f t="shared" si="9631"/>
        <v>#DIV/0!</v>
      </c>
      <c r="CV17836" s="60" t="e">
        <f t="shared" si="9653"/>
        <v>#N/A</v>
      </c>
      <c r="CW17836" s="60">
        <f t="shared" si="9632"/>
        <v>1</v>
      </c>
      <c r="CX17836" s="60" t="e">
        <f t="shared" si="9654"/>
        <v>#DIV/0!</v>
      </c>
      <c r="CY17836" s="60" t="e">
        <f t="shared" si="9633"/>
        <v>#N/A</v>
      </c>
      <c r="CZ17836" s="60" t="e">
        <f t="shared" si="9634"/>
        <v>#N/A</v>
      </c>
      <c r="DA17836" s="60" t="e">
        <f t="shared" si="9655"/>
        <v>#DIV/0!</v>
      </c>
      <c r="DB17836" s="60" t="e">
        <f t="shared" si="9655"/>
        <v>#N/A</v>
      </c>
      <c r="DC17836" s="60" t="e">
        <f t="shared" si="9635"/>
        <v>#DIV/0!</v>
      </c>
      <c r="DD17836" s="60" t="e">
        <f t="shared" si="9656"/>
        <v>#N/A</v>
      </c>
      <c r="DE17836" s="60" t="e">
        <f t="shared" si="9657"/>
        <v>#N/A</v>
      </c>
      <c r="DF17836" s="60" t="str">
        <f t="shared" si="9636"/>
        <v/>
      </c>
    </row>
    <row r="17837" spans="66:110" s="1" customFormat="1" x14ac:dyDescent="0.3">
      <c r="BN17837" s="58" t="e">
        <f t="shared" si="9620"/>
        <v>#N/A</v>
      </c>
      <c r="BO17837" s="59" t="e">
        <f t="shared" si="9621"/>
        <v>#N/A</v>
      </c>
      <c r="BP17837" s="58" t="e">
        <f t="shared" si="9622"/>
        <v>#DIV/0!</v>
      </c>
      <c r="BQ17837" s="60" t="e">
        <f t="shared" si="9637"/>
        <v>#DIV/0!</v>
      </c>
      <c r="BR17837" s="58" t="e">
        <f t="shared" si="9623"/>
        <v>#N/A</v>
      </c>
      <c r="BS17837" s="60" t="e">
        <f t="shared" si="9638"/>
        <v>#N/A</v>
      </c>
      <c r="BT17837" s="60" t="e">
        <f t="shared" si="9639"/>
        <v>#DIV/0!</v>
      </c>
      <c r="BU17837" s="58" t="e">
        <f t="shared" si="9624"/>
        <v>#N/A</v>
      </c>
      <c r="BV17837" s="58" t="e">
        <f t="shared" si="9625"/>
        <v>#N/A</v>
      </c>
      <c r="BW17837" s="60" t="e">
        <f t="shared" si="9640"/>
        <v>#N/A</v>
      </c>
      <c r="BX17837" s="58" t="e">
        <f t="shared" si="9626"/>
        <v>#N/A</v>
      </c>
      <c r="BY17837" s="60" t="e">
        <f t="shared" si="9641"/>
        <v>#N/A</v>
      </c>
      <c r="BZ17837" s="60" t="e">
        <f t="shared" si="9642"/>
        <v>#N/A</v>
      </c>
      <c r="CA17837" s="60" t="e">
        <f t="shared" si="9643"/>
        <v>#N/A</v>
      </c>
      <c r="CB17837" s="58" t="e">
        <f t="shared" si="9627"/>
        <v>#DIV/0!</v>
      </c>
      <c r="CC17837" s="60" t="e">
        <f t="shared" si="9644"/>
        <v>#DIV/0!</v>
      </c>
      <c r="CD17837" s="60" t="e">
        <f t="shared" si="9645"/>
        <v>#DIV/0!</v>
      </c>
      <c r="CE17837" s="60" t="e">
        <f t="shared" si="9646"/>
        <v>#DIV/0!</v>
      </c>
      <c r="CF17837" s="52" t="e">
        <f t="shared" si="9647"/>
        <v>#N/A</v>
      </c>
      <c r="CG17837" s="52" t="e">
        <f t="shared" si="9648"/>
        <v>#N/A</v>
      </c>
      <c r="CH17837" s="60" t="e">
        <f t="shared" si="9649"/>
        <v>#DIV/0!</v>
      </c>
      <c r="CI17837" s="60" t="e">
        <f t="shared" si="9650"/>
        <v>#DIV/0!</v>
      </c>
      <c r="CJ17837" s="60" t="e">
        <f t="shared" si="9619"/>
        <v>#N/A</v>
      </c>
      <c r="CK17837" s="60" t="e">
        <f t="shared" si="9619"/>
        <v>#N/A</v>
      </c>
      <c r="CL17837" s="60" t="e">
        <f t="shared" si="9619"/>
        <v>#DIV/0!</v>
      </c>
      <c r="CM17837" s="60" t="e">
        <f t="shared" si="9619"/>
        <v>#DIV/0!</v>
      </c>
      <c r="CN17837" s="60" t="e">
        <f t="shared" si="9651"/>
        <v>#N/A</v>
      </c>
      <c r="CO17837" s="60" t="e">
        <f t="shared" si="9652"/>
        <v>#DIV/0!</v>
      </c>
      <c r="CP17837" s="60" t="str">
        <f t="shared" si="9628"/>
        <v/>
      </c>
      <c r="CQ17837" s="60"/>
      <c r="CR17837" s="44"/>
      <c r="CS17837" s="58" t="e">
        <f t="shared" si="9629"/>
        <v>#N/A</v>
      </c>
      <c r="CT17837" s="58" t="e">
        <f t="shared" si="9630"/>
        <v>#N/A</v>
      </c>
      <c r="CU17837" s="58" t="e">
        <f t="shared" si="9631"/>
        <v>#DIV/0!</v>
      </c>
      <c r="CV17837" s="60" t="e">
        <f t="shared" si="9653"/>
        <v>#N/A</v>
      </c>
      <c r="CW17837" s="60">
        <f t="shared" si="9632"/>
        <v>1</v>
      </c>
      <c r="CX17837" s="60" t="e">
        <f t="shared" si="9654"/>
        <v>#DIV/0!</v>
      </c>
      <c r="CY17837" s="60" t="e">
        <f t="shared" si="9633"/>
        <v>#N/A</v>
      </c>
      <c r="CZ17837" s="60" t="e">
        <f t="shared" si="9634"/>
        <v>#N/A</v>
      </c>
      <c r="DA17837" s="60" t="e">
        <f t="shared" si="9655"/>
        <v>#DIV/0!</v>
      </c>
      <c r="DB17837" s="60" t="e">
        <f t="shared" si="9655"/>
        <v>#N/A</v>
      </c>
      <c r="DC17837" s="60" t="e">
        <f t="shared" si="9635"/>
        <v>#DIV/0!</v>
      </c>
      <c r="DD17837" s="60" t="e">
        <f t="shared" si="9656"/>
        <v>#N/A</v>
      </c>
      <c r="DE17837" s="60" t="e">
        <f t="shared" si="9657"/>
        <v>#N/A</v>
      </c>
      <c r="DF17837" s="60" t="str">
        <f t="shared" si="9636"/>
        <v/>
      </c>
    </row>
    <row r="17838" spans="66:110" s="1" customFormat="1" x14ac:dyDescent="0.3">
      <c r="BN17838" s="58" t="e">
        <f t="shared" si="9620"/>
        <v>#N/A</v>
      </c>
      <c r="BO17838" s="59" t="e">
        <f t="shared" si="9621"/>
        <v>#N/A</v>
      </c>
      <c r="BP17838" s="58" t="e">
        <f t="shared" si="9622"/>
        <v>#DIV/0!</v>
      </c>
      <c r="BQ17838" s="60" t="e">
        <f t="shared" si="9637"/>
        <v>#DIV/0!</v>
      </c>
      <c r="BR17838" s="58" t="e">
        <f t="shared" si="9623"/>
        <v>#N/A</v>
      </c>
      <c r="BS17838" s="60" t="e">
        <f t="shared" si="9638"/>
        <v>#N/A</v>
      </c>
      <c r="BT17838" s="60" t="e">
        <f t="shared" si="9639"/>
        <v>#DIV/0!</v>
      </c>
      <c r="BU17838" s="58" t="e">
        <f t="shared" si="9624"/>
        <v>#N/A</v>
      </c>
      <c r="BV17838" s="58" t="e">
        <f t="shared" si="9625"/>
        <v>#N/A</v>
      </c>
      <c r="BW17838" s="60" t="e">
        <f t="shared" si="9640"/>
        <v>#N/A</v>
      </c>
      <c r="BX17838" s="58" t="e">
        <f t="shared" si="9626"/>
        <v>#N/A</v>
      </c>
      <c r="BY17838" s="60" t="e">
        <f t="shared" si="9641"/>
        <v>#N/A</v>
      </c>
      <c r="BZ17838" s="60" t="e">
        <f t="shared" si="9642"/>
        <v>#N/A</v>
      </c>
      <c r="CA17838" s="60" t="e">
        <f t="shared" si="9643"/>
        <v>#N/A</v>
      </c>
      <c r="CB17838" s="58" t="e">
        <f t="shared" si="9627"/>
        <v>#DIV/0!</v>
      </c>
      <c r="CC17838" s="60" t="e">
        <f t="shared" si="9644"/>
        <v>#DIV/0!</v>
      </c>
      <c r="CD17838" s="60" t="e">
        <f t="shared" si="9645"/>
        <v>#DIV/0!</v>
      </c>
      <c r="CE17838" s="60" t="e">
        <f t="shared" si="9646"/>
        <v>#DIV/0!</v>
      </c>
      <c r="CF17838" s="52" t="e">
        <f t="shared" si="9647"/>
        <v>#N/A</v>
      </c>
      <c r="CG17838" s="52" t="e">
        <f t="shared" si="9648"/>
        <v>#N/A</v>
      </c>
      <c r="CH17838" s="60" t="e">
        <f t="shared" si="9649"/>
        <v>#DIV/0!</v>
      </c>
      <c r="CI17838" s="60" t="e">
        <f t="shared" si="9650"/>
        <v>#DIV/0!</v>
      </c>
      <c r="CJ17838" s="60" t="e">
        <f t="shared" si="9619"/>
        <v>#N/A</v>
      </c>
      <c r="CK17838" s="60" t="e">
        <f t="shared" si="9619"/>
        <v>#N/A</v>
      </c>
      <c r="CL17838" s="60" t="e">
        <f t="shared" si="9619"/>
        <v>#DIV/0!</v>
      </c>
      <c r="CM17838" s="60" t="e">
        <f t="shared" si="9619"/>
        <v>#DIV/0!</v>
      </c>
      <c r="CN17838" s="60" t="e">
        <f t="shared" si="9651"/>
        <v>#N/A</v>
      </c>
      <c r="CO17838" s="60" t="e">
        <f t="shared" si="9652"/>
        <v>#DIV/0!</v>
      </c>
      <c r="CP17838" s="60" t="str">
        <f t="shared" si="9628"/>
        <v/>
      </c>
      <c r="CQ17838" s="60"/>
      <c r="CR17838" s="44"/>
      <c r="CS17838" s="58" t="e">
        <f t="shared" si="9629"/>
        <v>#N/A</v>
      </c>
      <c r="CT17838" s="58" t="e">
        <f t="shared" si="9630"/>
        <v>#N/A</v>
      </c>
      <c r="CU17838" s="58" t="e">
        <f t="shared" si="9631"/>
        <v>#DIV/0!</v>
      </c>
      <c r="CV17838" s="60" t="e">
        <f t="shared" si="9653"/>
        <v>#N/A</v>
      </c>
      <c r="CW17838" s="60">
        <f t="shared" si="9632"/>
        <v>1</v>
      </c>
      <c r="CX17838" s="60" t="e">
        <f t="shared" si="9654"/>
        <v>#DIV/0!</v>
      </c>
      <c r="CY17838" s="60" t="e">
        <f t="shared" si="9633"/>
        <v>#N/A</v>
      </c>
      <c r="CZ17838" s="60" t="e">
        <f t="shared" si="9634"/>
        <v>#N/A</v>
      </c>
      <c r="DA17838" s="60" t="e">
        <f t="shared" si="9655"/>
        <v>#DIV/0!</v>
      </c>
      <c r="DB17838" s="60" t="e">
        <f t="shared" si="9655"/>
        <v>#N/A</v>
      </c>
      <c r="DC17838" s="60" t="e">
        <f t="shared" si="9635"/>
        <v>#DIV/0!</v>
      </c>
      <c r="DD17838" s="60" t="e">
        <f t="shared" si="9656"/>
        <v>#N/A</v>
      </c>
      <c r="DE17838" s="60" t="e">
        <f t="shared" si="9657"/>
        <v>#N/A</v>
      </c>
      <c r="DF17838" s="60" t="str">
        <f t="shared" si="9636"/>
        <v/>
      </c>
    </row>
    <row r="17839" spans="66:110" s="1" customFormat="1" x14ac:dyDescent="0.3">
      <c r="BN17839" s="58" t="e">
        <f t="shared" si="9620"/>
        <v>#N/A</v>
      </c>
      <c r="BO17839" s="59" t="e">
        <f t="shared" si="9621"/>
        <v>#N/A</v>
      </c>
      <c r="BP17839" s="58" t="e">
        <f t="shared" si="9622"/>
        <v>#DIV/0!</v>
      </c>
      <c r="BQ17839" s="60" t="e">
        <f t="shared" si="9637"/>
        <v>#DIV/0!</v>
      </c>
      <c r="BR17839" s="58" t="e">
        <f t="shared" si="9623"/>
        <v>#N/A</v>
      </c>
      <c r="BS17839" s="60" t="e">
        <f t="shared" si="9638"/>
        <v>#N/A</v>
      </c>
      <c r="BT17839" s="60" t="e">
        <f t="shared" si="9639"/>
        <v>#DIV/0!</v>
      </c>
      <c r="BU17839" s="58" t="e">
        <f t="shared" si="9624"/>
        <v>#N/A</v>
      </c>
      <c r="BV17839" s="58" t="e">
        <f t="shared" si="9625"/>
        <v>#N/A</v>
      </c>
      <c r="BW17839" s="60" t="e">
        <f t="shared" si="9640"/>
        <v>#N/A</v>
      </c>
      <c r="BX17839" s="58" t="e">
        <f t="shared" si="9626"/>
        <v>#N/A</v>
      </c>
      <c r="BY17839" s="60" t="e">
        <f t="shared" si="9641"/>
        <v>#N/A</v>
      </c>
      <c r="BZ17839" s="60" t="e">
        <f t="shared" si="9642"/>
        <v>#N/A</v>
      </c>
      <c r="CA17839" s="60" t="e">
        <f t="shared" si="9643"/>
        <v>#N/A</v>
      </c>
      <c r="CB17839" s="58" t="e">
        <f t="shared" si="9627"/>
        <v>#DIV/0!</v>
      </c>
      <c r="CC17839" s="60" t="e">
        <f t="shared" si="9644"/>
        <v>#DIV/0!</v>
      </c>
      <c r="CD17839" s="60" t="e">
        <f t="shared" si="9645"/>
        <v>#DIV/0!</v>
      </c>
      <c r="CE17839" s="60" t="e">
        <f t="shared" si="9646"/>
        <v>#DIV/0!</v>
      </c>
      <c r="CF17839" s="52" t="e">
        <f t="shared" si="9647"/>
        <v>#N/A</v>
      </c>
      <c r="CG17839" s="52" t="e">
        <f t="shared" si="9648"/>
        <v>#N/A</v>
      </c>
      <c r="CH17839" s="60" t="e">
        <f t="shared" si="9649"/>
        <v>#DIV/0!</v>
      </c>
      <c r="CI17839" s="60" t="e">
        <f t="shared" si="9650"/>
        <v>#DIV/0!</v>
      </c>
      <c r="CJ17839" s="60" t="e">
        <f t="shared" si="9619"/>
        <v>#N/A</v>
      </c>
      <c r="CK17839" s="60" t="e">
        <f t="shared" si="9619"/>
        <v>#N/A</v>
      </c>
      <c r="CL17839" s="60" t="e">
        <f t="shared" si="9619"/>
        <v>#DIV/0!</v>
      </c>
      <c r="CM17839" s="60" t="e">
        <f t="shared" si="9619"/>
        <v>#DIV/0!</v>
      </c>
      <c r="CN17839" s="60" t="e">
        <f t="shared" si="9651"/>
        <v>#N/A</v>
      </c>
      <c r="CO17839" s="60" t="e">
        <f t="shared" si="9652"/>
        <v>#DIV/0!</v>
      </c>
      <c r="CP17839" s="60" t="str">
        <f t="shared" si="9628"/>
        <v/>
      </c>
      <c r="CQ17839" s="60"/>
      <c r="CR17839" s="44"/>
      <c r="CS17839" s="58" t="e">
        <f t="shared" si="9629"/>
        <v>#N/A</v>
      </c>
      <c r="CT17839" s="58" t="e">
        <f t="shared" si="9630"/>
        <v>#N/A</v>
      </c>
      <c r="CU17839" s="58" t="e">
        <f t="shared" si="9631"/>
        <v>#DIV/0!</v>
      </c>
      <c r="CV17839" s="60" t="e">
        <f t="shared" si="9653"/>
        <v>#N/A</v>
      </c>
      <c r="CW17839" s="60">
        <f t="shared" si="9632"/>
        <v>1</v>
      </c>
      <c r="CX17839" s="60" t="e">
        <f t="shared" si="9654"/>
        <v>#DIV/0!</v>
      </c>
      <c r="CY17839" s="60" t="e">
        <f t="shared" si="9633"/>
        <v>#N/A</v>
      </c>
      <c r="CZ17839" s="60" t="e">
        <f t="shared" si="9634"/>
        <v>#N/A</v>
      </c>
      <c r="DA17839" s="60" t="e">
        <f t="shared" si="9655"/>
        <v>#DIV/0!</v>
      </c>
      <c r="DB17839" s="60" t="e">
        <f t="shared" si="9655"/>
        <v>#N/A</v>
      </c>
      <c r="DC17839" s="60" t="e">
        <f t="shared" si="9635"/>
        <v>#DIV/0!</v>
      </c>
      <c r="DD17839" s="60" t="e">
        <f t="shared" si="9656"/>
        <v>#N/A</v>
      </c>
      <c r="DE17839" s="60" t="e">
        <f t="shared" si="9657"/>
        <v>#N/A</v>
      </c>
      <c r="DF17839" s="60" t="str">
        <f t="shared" si="9636"/>
        <v/>
      </c>
    </row>
    <row r="17840" spans="66:110" s="1" customFormat="1" x14ac:dyDescent="0.3">
      <c r="BN17840" s="58" t="e">
        <f t="shared" si="9620"/>
        <v>#N/A</v>
      </c>
      <c r="BO17840" s="59" t="e">
        <f t="shared" si="9621"/>
        <v>#N/A</v>
      </c>
      <c r="BP17840" s="58" t="e">
        <f t="shared" si="9622"/>
        <v>#DIV/0!</v>
      </c>
      <c r="BQ17840" s="60" t="e">
        <f t="shared" si="9637"/>
        <v>#DIV/0!</v>
      </c>
      <c r="BR17840" s="58" t="e">
        <f t="shared" si="9623"/>
        <v>#N/A</v>
      </c>
      <c r="BS17840" s="60" t="e">
        <f t="shared" si="9638"/>
        <v>#N/A</v>
      </c>
      <c r="BT17840" s="60" t="e">
        <f t="shared" si="9639"/>
        <v>#DIV/0!</v>
      </c>
      <c r="BU17840" s="58" t="e">
        <f t="shared" si="9624"/>
        <v>#N/A</v>
      </c>
      <c r="BV17840" s="58" t="e">
        <f t="shared" si="9625"/>
        <v>#N/A</v>
      </c>
      <c r="BW17840" s="60" t="e">
        <f t="shared" si="9640"/>
        <v>#N/A</v>
      </c>
      <c r="BX17840" s="58" t="e">
        <f t="shared" si="9626"/>
        <v>#N/A</v>
      </c>
      <c r="BY17840" s="60" t="e">
        <f t="shared" si="9641"/>
        <v>#N/A</v>
      </c>
      <c r="BZ17840" s="60" t="e">
        <f t="shared" si="9642"/>
        <v>#N/A</v>
      </c>
      <c r="CA17840" s="60" t="e">
        <f t="shared" si="9643"/>
        <v>#N/A</v>
      </c>
      <c r="CB17840" s="58" t="e">
        <f t="shared" si="9627"/>
        <v>#DIV/0!</v>
      </c>
      <c r="CC17840" s="60" t="e">
        <f t="shared" si="9644"/>
        <v>#DIV/0!</v>
      </c>
      <c r="CD17840" s="60" t="e">
        <f t="shared" si="9645"/>
        <v>#DIV/0!</v>
      </c>
      <c r="CE17840" s="60" t="e">
        <f t="shared" si="9646"/>
        <v>#DIV/0!</v>
      </c>
      <c r="CF17840" s="52" t="e">
        <f t="shared" si="9647"/>
        <v>#N/A</v>
      </c>
      <c r="CG17840" s="52" t="e">
        <f t="shared" si="9648"/>
        <v>#N/A</v>
      </c>
      <c r="CH17840" s="60" t="e">
        <f t="shared" si="9649"/>
        <v>#DIV/0!</v>
      </c>
      <c r="CI17840" s="60" t="e">
        <f t="shared" si="9650"/>
        <v>#DIV/0!</v>
      </c>
      <c r="CJ17840" s="60" t="e">
        <f t="shared" si="9619"/>
        <v>#N/A</v>
      </c>
      <c r="CK17840" s="60" t="e">
        <f t="shared" si="9619"/>
        <v>#N/A</v>
      </c>
      <c r="CL17840" s="60" t="e">
        <f t="shared" si="9619"/>
        <v>#DIV/0!</v>
      </c>
      <c r="CM17840" s="60" t="e">
        <f t="shared" si="9619"/>
        <v>#DIV/0!</v>
      </c>
      <c r="CN17840" s="60" t="e">
        <f t="shared" si="9651"/>
        <v>#N/A</v>
      </c>
      <c r="CO17840" s="60" t="e">
        <f t="shared" si="9652"/>
        <v>#DIV/0!</v>
      </c>
      <c r="CP17840" s="60" t="str">
        <f t="shared" si="9628"/>
        <v/>
      </c>
      <c r="CQ17840" s="60"/>
      <c r="CR17840" s="44"/>
      <c r="CS17840" s="58" t="e">
        <f t="shared" si="9629"/>
        <v>#N/A</v>
      </c>
      <c r="CT17840" s="58" t="e">
        <f t="shared" si="9630"/>
        <v>#N/A</v>
      </c>
      <c r="CU17840" s="58" t="e">
        <f t="shared" si="9631"/>
        <v>#DIV/0!</v>
      </c>
      <c r="CV17840" s="60" t="e">
        <f t="shared" si="9653"/>
        <v>#N/A</v>
      </c>
      <c r="CW17840" s="60">
        <f t="shared" si="9632"/>
        <v>1</v>
      </c>
      <c r="CX17840" s="60" t="e">
        <f t="shared" si="9654"/>
        <v>#DIV/0!</v>
      </c>
      <c r="CY17840" s="60" t="e">
        <f t="shared" si="9633"/>
        <v>#N/A</v>
      </c>
      <c r="CZ17840" s="60" t="e">
        <f t="shared" si="9634"/>
        <v>#N/A</v>
      </c>
      <c r="DA17840" s="60" t="e">
        <f t="shared" si="9655"/>
        <v>#DIV/0!</v>
      </c>
      <c r="DB17840" s="60" t="e">
        <f t="shared" si="9655"/>
        <v>#N/A</v>
      </c>
      <c r="DC17840" s="60" t="e">
        <f t="shared" si="9635"/>
        <v>#DIV/0!</v>
      </c>
      <c r="DD17840" s="60" t="e">
        <f t="shared" si="9656"/>
        <v>#N/A</v>
      </c>
      <c r="DE17840" s="60" t="e">
        <f t="shared" si="9657"/>
        <v>#N/A</v>
      </c>
      <c r="DF17840" s="60" t="str">
        <f t="shared" si="9636"/>
        <v/>
      </c>
    </row>
    <row r="17841" spans="66:110" s="1" customFormat="1" x14ac:dyDescent="0.3">
      <c r="BN17841" s="58" t="e">
        <f t="shared" si="9620"/>
        <v>#N/A</v>
      </c>
      <c r="BO17841" s="59" t="e">
        <f t="shared" si="9621"/>
        <v>#N/A</v>
      </c>
      <c r="BP17841" s="58" t="e">
        <f t="shared" si="9622"/>
        <v>#DIV/0!</v>
      </c>
      <c r="BQ17841" s="60" t="e">
        <f t="shared" si="9637"/>
        <v>#DIV/0!</v>
      </c>
      <c r="BR17841" s="58" t="e">
        <f t="shared" si="9623"/>
        <v>#N/A</v>
      </c>
      <c r="BS17841" s="60" t="e">
        <f t="shared" si="9638"/>
        <v>#N/A</v>
      </c>
      <c r="BT17841" s="60" t="e">
        <f t="shared" si="9639"/>
        <v>#DIV/0!</v>
      </c>
      <c r="BU17841" s="58" t="e">
        <f t="shared" si="9624"/>
        <v>#N/A</v>
      </c>
      <c r="BV17841" s="58" t="e">
        <f t="shared" si="9625"/>
        <v>#N/A</v>
      </c>
      <c r="BW17841" s="60" t="e">
        <f t="shared" si="9640"/>
        <v>#N/A</v>
      </c>
      <c r="BX17841" s="58" t="e">
        <f t="shared" si="9626"/>
        <v>#N/A</v>
      </c>
      <c r="BY17841" s="60" t="e">
        <f t="shared" si="9641"/>
        <v>#N/A</v>
      </c>
      <c r="BZ17841" s="60" t="e">
        <f t="shared" si="9642"/>
        <v>#N/A</v>
      </c>
      <c r="CA17841" s="60" t="e">
        <f t="shared" si="9643"/>
        <v>#N/A</v>
      </c>
      <c r="CB17841" s="58" t="e">
        <f t="shared" si="9627"/>
        <v>#DIV/0!</v>
      </c>
      <c r="CC17841" s="60" t="e">
        <f t="shared" si="9644"/>
        <v>#DIV/0!</v>
      </c>
      <c r="CD17841" s="60" t="e">
        <f t="shared" si="9645"/>
        <v>#DIV/0!</v>
      </c>
      <c r="CE17841" s="60" t="e">
        <f t="shared" si="9646"/>
        <v>#DIV/0!</v>
      </c>
      <c r="CF17841" s="52" t="e">
        <f t="shared" si="9647"/>
        <v>#N/A</v>
      </c>
      <c r="CG17841" s="52" t="e">
        <f t="shared" si="9648"/>
        <v>#N/A</v>
      </c>
      <c r="CH17841" s="60" t="e">
        <f t="shared" si="9649"/>
        <v>#DIV/0!</v>
      </c>
      <c r="CI17841" s="60" t="e">
        <f t="shared" si="9650"/>
        <v>#DIV/0!</v>
      </c>
      <c r="CJ17841" s="60" t="e">
        <f t="shared" si="9619"/>
        <v>#N/A</v>
      </c>
      <c r="CK17841" s="60" t="e">
        <f t="shared" si="9619"/>
        <v>#N/A</v>
      </c>
      <c r="CL17841" s="60" t="e">
        <f t="shared" si="9619"/>
        <v>#DIV/0!</v>
      </c>
      <c r="CM17841" s="60" t="e">
        <f t="shared" si="9619"/>
        <v>#DIV/0!</v>
      </c>
      <c r="CN17841" s="60" t="e">
        <f t="shared" si="9651"/>
        <v>#N/A</v>
      </c>
      <c r="CO17841" s="60" t="e">
        <f t="shared" si="9652"/>
        <v>#DIV/0!</v>
      </c>
      <c r="CP17841" s="60" t="str">
        <f t="shared" si="9628"/>
        <v/>
      </c>
      <c r="CQ17841" s="60"/>
      <c r="CR17841" s="44"/>
      <c r="CS17841" s="58" t="e">
        <f t="shared" si="9629"/>
        <v>#N/A</v>
      </c>
      <c r="CT17841" s="58" t="e">
        <f t="shared" si="9630"/>
        <v>#N/A</v>
      </c>
      <c r="CU17841" s="58" t="e">
        <f t="shared" si="9631"/>
        <v>#DIV/0!</v>
      </c>
      <c r="CV17841" s="60" t="e">
        <f t="shared" si="9653"/>
        <v>#N/A</v>
      </c>
      <c r="CW17841" s="60">
        <f t="shared" si="9632"/>
        <v>1</v>
      </c>
      <c r="CX17841" s="60" t="e">
        <f t="shared" si="9654"/>
        <v>#DIV/0!</v>
      </c>
      <c r="CY17841" s="60" t="e">
        <f t="shared" si="9633"/>
        <v>#N/A</v>
      </c>
      <c r="CZ17841" s="60" t="e">
        <f t="shared" si="9634"/>
        <v>#N/A</v>
      </c>
      <c r="DA17841" s="60" t="e">
        <f t="shared" si="9655"/>
        <v>#DIV/0!</v>
      </c>
      <c r="DB17841" s="60" t="e">
        <f t="shared" si="9655"/>
        <v>#N/A</v>
      </c>
      <c r="DC17841" s="60" t="e">
        <f t="shared" si="9635"/>
        <v>#DIV/0!</v>
      </c>
      <c r="DD17841" s="60" t="e">
        <f t="shared" si="9656"/>
        <v>#N/A</v>
      </c>
      <c r="DE17841" s="60" t="e">
        <f t="shared" si="9657"/>
        <v>#N/A</v>
      </c>
      <c r="DF17841" s="60" t="str">
        <f t="shared" si="9636"/>
        <v/>
      </c>
    </row>
    <row r="17842" spans="66:110" s="1" customFormat="1" x14ac:dyDescent="0.3">
      <c r="BN17842" s="58" t="e">
        <f t="shared" si="9620"/>
        <v>#N/A</v>
      </c>
      <c r="BO17842" s="59" t="e">
        <f t="shared" si="9621"/>
        <v>#N/A</v>
      </c>
      <c r="BP17842" s="58" t="e">
        <f t="shared" si="9622"/>
        <v>#DIV/0!</v>
      </c>
      <c r="BQ17842" s="60" t="e">
        <f t="shared" si="9637"/>
        <v>#DIV/0!</v>
      </c>
      <c r="BR17842" s="58" t="e">
        <f t="shared" si="9623"/>
        <v>#N/A</v>
      </c>
      <c r="BS17842" s="60" t="e">
        <f t="shared" si="9638"/>
        <v>#N/A</v>
      </c>
      <c r="BT17842" s="60" t="e">
        <f t="shared" si="9639"/>
        <v>#DIV/0!</v>
      </c>
      <c r="BU17842" s="58" t="e">
        <f t="shared" si="9624"/>
        <v>#N/A</v>
      </c>
      <c r="BV17842" s="58" t="e">
        <f t="shared" si="9625"/>
        <v>#N/A</v>
      </c>
      <c r="BW17842" s="60" t="e">
        <f t="shared" si="9640"/>
        <v>#N/A</v>
      </c>
      <c r="BX17842" s="58" t="e">
        <f t="shared" si="9626"/>
        <v>#N/A</v>
      </c>
      <c r="BY17842" s="60" t="e">
        <f t="shared" si="9641"/>
        <v>#N/A</v>
      </c>
      <c r="BZ17842" s="60" t="e">
        <f t="shared" si="9642"/>
        <v>#N/A</v>
      </c>
      <c r="CA17842" s="60" t="e">
        <f t="shared" si="9643"/>
        <v>#N/A</v>
      </c>
      <c r="CB17842" s="58" t="e">
        <f t="shared" si="9627"/>
        <v>#DIV/0!</v>
      </c>
      <c r="CC17842" s="60" t="e">
        <f t="shared" si="9644"/>
        <v>#DIV/0!</v>
      </c>
      <c r="CD17842" s="60" t="e">
        <f t="shared" si="9645"/>
        <v>#DIV/0!</v>
      </c>
      <c r="CE17842" s="60" t="e">
        <f t="shared" si="9646"/>
        <v>#DIV/0!</v>
      </c>
      <c r="CF17842" s="52" t="e">
        <f t="shared" si="9647"/>
        <v>#N/A</v>
      </c>
      <c r="CG17842" s="52" t="e">
        <f t="shared" si="9648"/>
        <v>#N/A</v>
      </c>
      <c r="CH17842" s="60" t="e">
        <f t="shared" si="9649"/>
        <v>#DIV/0!</v>
      </c>
      <c r="CI17842" s="60" t="e">
        <f t="shared" si="9650"/>
        <v>#DIV/0!</v>
      </c>
      <c r="CJ17842" s="60" t="e">
        <f t="shared" si="9619"/>
        <v>#N/A</v>
      </c>
      <c r="CK17842" s="60" t="e">
        <f t="shared" si="9619"/>
        <v>#N/A</v>
      </c>
      <c r="CL17842" s="60" t="e">
        <f t="shared" si="9619"/>
        <v>#DIV/0!</v>
      </c>
      <c r="CM17842" s="60" t="e">
        <f t="shared" si="9619"/>
        <v>#DIV/0!</v>
      </c>
      <c r="CN17842" s="60" t="e">
        <f t="shared" si="9651"/>
        <v>#N/A</v>
      </c>
      <c r="CO17842" s="60" t="e">
        <f t="shared" si="9652"/>
        <v>#DIV/0!</v>
      </c>
      <c r="CP17842" s="60" t="str">
        <f t="shared" si="9628"/>
        <v/>
      </c>
      <c r="CQ17842" s="60"/>
      <c r="CR17842" s="44"/>
      <c r="CS17842" s="58" t="e">
        <f t="shared" si="9629"/>
        <v>#N/A</v>
      </c>
      <c r="CT17842" s="58" t="e">
        <f t="shared" si="9630"/>
        <v>#N/A</v>
      </c>
      <c r="CU17842" s="58" t="e">
        <f t="shared" si="9631"/>
        <v>#DIV/0!</v>
      </c>
      <c r="CV17842" s="60" t="e">
        <f t="shared" si="9653"/>
        <v>#N/A</v>
      </c>
      <c r="CW17842" s="60">
        <f t="shared" si="9632"/>
        <v>1</v>
      </c>
      <c r="CX17842" s="60" t="e">
        <f t="shared" si="9654"/>
        <v>#DIV/0!</v>
      </c>
      <c r="CY17842" s="60" t="e">
        <f t="shared" si="9633"/>
        <v>#N/A</v>
      </c>
      <c r="CZ17842" s="60" t="e">
        <f t="shared" si="9634"/>
        <v>#N/A</v>
      </c>
      <c r="DA17842" s="60" t="e">
        <f t="shared" si="9655"/>
        <v>#DIV/0!</v>
      </c>
      <c r="DB17842" s="60" t="e">
        <f t="shared" si="9655"/>
        <v>#N/A</v>
      </c>
      <c r="DC17842" s="60" t="e">
        <f t="shared" si="9635"/>
        <v>#DIV/0!</v>
      </c>
      <c r="DD17842" s="60" t="e">
        <f t="shared" si="9656"/>
        <v>#N/A</v>
      </c>
      <c r="DE17842" s="60" t="e">
        <f t="shared" si="9657"/>
        <v>#N/A</v>
      </c>
      <c r="DF17842" s="60" t="str">
        <f t="shared" si="9636"/>
        <v/>
      </c>
    </row>
    <row r="17843" spans="66:110" s="1" customFormat="1" x14ac:dyDescent="0.3">
      <c r="BN17843" s="58" t="e">
        <f t="shared" si="9620"/>
        <v>#N/A</v>
      </c>
      <c r="BO17843" s="59" t="e">
        <f t="shared" si="9621"/>
        <v>#N/A</v>
      </c>
      <c r="BP17843" s="58" t="e">
        <f t="shared" si="9622"/>
        <v>#DIV/0!</v>
      </c>
      <c r="BQ17843" s="60" t="e">
        <f t="shared" si="9637"/>
        <v>#DIV/0!</v>
      </c>
      <c r="BR17843" s="58" t="e">
        <f t="shared" si="9623"/>
        <v>#N/A</v>
      </c>
      <c r="BS17843" s="60" t="e">
        <f t="shared" si="9638"/>
        <v>#N/A</v>
      </c>
      <c r="BT17843" s="60" t="e">
        <f t="shared" si="9639"/>
        <v>#DIV/0!</v>
      </c>
      <c r="BU17843" s="58" t="e">
        <f t="shared" si="9624"/>
        <v>#N/A</v>
      </c>
      <c r="BV17843" s="58" t="e">
        <f t="shared" si="9625"/>
        <v>#N/A</v>
      </c>
      <c r="BW17843" s="60" t="e">
        <f t="shared" si="9640"/>
        <v>#N/A</v>
      </c>
      <c r="BX17843" s="58" t="e">
        <f t="shared" si="9626"/>
        <v>#N/A</v>
      </c>
      <c r="BY17843" s="60" t="e">
        <f t="shared" si="9641"/>
        <v>#N/A</v>
      </c>
      <c r="BZ17843" s="60" t="e">
        <f t="shared" si="9642"/>
        <v>#N/A</v>
      </c>
      <c r="CA17843" s="60" t="e">
        <f t="shared" si="9643"/>
        <v>#N/A</v>
      </c>
      <c r="CB17843" s="58" t="e">
        <f t="shared" si="9627"/>
        <v>#DIV/0!</v>
      </c>
      <c r="CC17843" s="60" t="e">
        <f t="shared" si="9644"/>
        <v>#DIV/0!</v>
      </c>
      <c r="CD17843" s="60" t="e">
        <f t="shared" si="9645"/>
        <v>#DIV/0!</v>
      </c>
      <c r="CE17843" s="60" t="e">
        <f t="shared" si="9646"/>
        <v>#DIV/0!</v>
      </c>
      <c r="CF17843" s="52" t="e">
        <f t="shared" si="9647"/>
        <v>#N/A</v>
      </c>
      <c r="CG17843" s="52" t="e">
        <f t="shared" si="9648"/>
        <v>#N/A</v>
      </c>
      <c r="CH17843" s="60" t="e">
        <f t="shared" si="9649"/>
        <v>#DIV/0!</v>
      </c>
      <c r="CI17843" s="60" t="e">
        <f t="shared" si="9650"/>
        <v>#DIV/0!</v>
      </c>
      <c r="CJ17843" s="60" t="e">
        <f t="shared" si="9619"/>
        <v>#N/A</v>
      </c>
      <c r="CK17843" s="60" t="e">
        <f t="shared" si="9619"/>
        <v>#N/A</v>
      </c>
      <c r="CL17843" s="60" t="e">
        <f t="shared" si="9619"/>
        <v>#DIV/0!</v>
      </c>
      <c r="CM17843" s="60" t="e">
        <f t="shared" si="9619"/>
        <v>#DIV/0!</v>
      </c>
      <c r="CN17843" s="60" t="e">
        <f t="shared" si="9651"/>
        <v>#N/A</v>
      </c>
      <c r="CO17843" s="60" t="e">
        <f t="shared" si="9652"/>
        <v>#DIV/0!</v>
      </c>
      <c r="CP17843" s="60" t="str">
        <f t="shared" si="9628"/>
        <v/>
      </c>
      <c r="CQ17843" s="60"/>
      <c r="CR17843" s="44"/>
      <c r="CS17843" s="58" t="e">
        <f t="shared" si="9629"/>
        <v>#N/A</v>
      </c>
      <c r="CT17843" s="58" t="e">
        <f t="shared" si="9630"/>
        <v>#N/A</v>
      </c>
      <c r="CU17843" s="58" t="e">
        <f t="shared" si="9631"/>
        <v>#DIV/0!</v>
      </c>
      <c r="CV17843" s="60" t="e">
        <f t="shared" si="9653"/>
        <v>#N/A</v>
      </c>
      <c r="CW17843" s="60">
        <f t="shared" si="9632"/>
        <v>1</v>
      </c>
      <c r="CX17843" s="60" t="e">
        <f t="shared" si="9654"/>
        <v>#DIV/0!</v>
      </c>
      <c r="CY17843" s="60" t="e">
        <f t="shared" si="9633"/>
        <v>#N/A</v>
      </c>
      <c r="CZ17843" s="60" t="e">
        <f t="shared" si="9634"/>
        <v>#N/A</v>
      </c>
      <c r="DA17843" s="60" t="e">
        <f t="shared" si="9655"/>
        <v>#DIV/0!</v>
      </c>
      <c r="DB17843" s="60" t="e">
        <f t="shared" si="9655"/>
        <v>#N/A</v>
      </c>
      <c r="DC17843" s="60" t="e">
        <f t="shared" si="9635"/>
        <v>#DIV/0!</v>
      </c>
      <c r="DD17843" s="60" t="e">
        <f t="shared" si="9656"/>
        <v>#N/A</v>
      </c>
      <c r="DE17843" s="60" t="e">
        <f t="shared" si="9657"/>
        <v>#N/A</v>
      </c>
      <c r="DF17843" s="60" t="str">
        <f t="shared" si="9636"/>
        <v/>
      </c>
    </row>
    <row r="17844" spans="66:110" s="1" customFormat="1" x14ac:dyDescent="0.3">
      <c r="BN17844" s="58" t="e">
        <f t="shared" si="9620"/>
        <v>#N/A</v>
      </c>
      <c r="BO17844" s="59" t="e">
        <f t="shared" si="9621"/>
        <v>#N/A</v>
      </c>
      <c r="BP17844" s="58" t="e">
        <f t="shared" si="9622"/>
        <v>#DIV/0!</v>
      </c>
      <c r="BQ17844" s="60" t="e">
        <f t="shared" si="9637"/>
        <v>#DIV/0!</v>
      </c>
      <c r="BR17844" s="58" t="e">
        <f t="shared" si="9623"/>
        <v>#N/A</v>
      </c>
      <c r="BS17844" s="60" t="e">
        <f t="shared" si="9638"/>
        <v>#N/A</v>
      </c>
      <c r="BT17844" s="60" t="e">
        <f t="shared" si="9639"/>
        <v>#DIV/0!</v>
      </c>
      <c r="BU17844" s="58" t="e">
        <f t="shared" si="9624"/>
        <v>#N/A</v>
      </c>
      <c r="BV17844" s="58" t="e">
        <f t="shared" si="9625"/>
        <v>#N/A</v>
      </c>
      <c r="BW17844" s="60" t="e">
        <f t="shared" si="9640"/>
        <v>#N/A</v>
      </c>
      <c r="BX17844" s="58" t="e">
        <f t="shared" si="9626"/>
        <v>#N/A</v>
      </c>
      <c r="BY17844" s="60" t="e">
        <f t="shared" si="9641"/>
        <v>#N/A</v>
      </c>
      <c r="BZ17844" s="60" t="e">
        <f t="shared" si="9642"/>
        <v>#N/A</v>
      </c>
      <c r="CA17844" s="60" t="e">
        <f t="shared" si="9643"/>
        <v>#N/A</v>
      </c>
      <c r="CB17844" s="58" t="e">
        <f t="shared" si="9627"/>
        <v>#DIV/0!</v>
      </c>
      <c r="CC17844" s="60" t="e">
        <f t="shared" si="9644"/>
        <v>#DIV/0!</v>
      </c>
      <c r="CD17844" s="60" t="e">
        <f t="shared" si="9645"/>
        <v>#DIV/0!</v>
      </c>
      <c r="CE17844" s="60" t="e">
        <f t="shared" si="9646"/>
        <v>#DIV/0!</v>
      </c>
      <c r="CF17844" s="52" t="e">
        <f t="shared" si="9647"/>
        <v>#N/A</v>
      </c>
      <c r="CG17844" s="52" t="e">
        <f t="shared" si="9648"/>
        <v>#N/A</v>
      </c>
      <c r="CH17844" s="60" t="e">
        <f t="shared" si="9649"/>
        <v>#DIV/0!</v>
      </c>
      <c r="CI17844" s="60" t="e">
        <f t="shared" si="9650"/>
        <v>#DIV/0!</v>
      </c>
      <c r="CJ17844" s="60" t="e">
        <f t="shared" si="9619"/>
        <v>#N/A</v>
      </c>
      <c r="CK17844" s="60" t="e">
        <f t="shared" si="9619"/>
        <v>#N/A</v>
      </c>
      <c r="CL17844" s="60" t="e">
        <f t="shared" si="9619"/>
        <v>#DIV/0!</v>
      </c>
      <c r="CM17844" s="60" t="e">
        <f t="shared" si="9619"/>
        <v>#DIV/0!</v>
      </c>
      <c r="CN17844" s="60" t="e">
        <f t="shared" si="9651"/>
        <v>#N/A</v>
      </c>
      <c r="CO17844" s="60" t="e">
        <f t="shared" si="9652"/>
        <v>#DIV/0!</v>
      </c>
      <c r="CP17844" s="60" t="str">
        <f t="shared" si="9628"/>
        <v/>
      </c>
      <c r="CQ17844" s="60"/>
      <c r="CR17844" s="44"/>
      <c r="CS17844" s="58" t="e">
        <f t="shared" si="9629"/>
        <v>#N/A</v>
      </c>
      <c r="CT17844" s="58" t="e">
        <f t="shared" si="9630"/>
        <v>#N/A</v>
      </c>
      <c r="CU17844" s="58" t="e">
        <f t="shared" si="9631"/>
        <v>#DIV/0!</v>
      </c>
      <c r="CV17844" s="60" t="e">
        <f t="shared" si="9653"/>
        <v>#N/A</v>
      </c>
      <c r="CW17844" s="60">
        <f t="shared" si="9632"/>
        <v>1</v>
      </c>
      <c r="CX17844" s="60" t="e">
        <f t="shared" si="9654"/>
        <v>#DIV/0!</v>
      </c>
      <c r="CY17844" s="60" t="e">
        <f t="shared" si="9633"/>
        <v>#N/A</v>
      </c>
      <c r="CZ17844" s="60" t="e">
        <f t="shared" si="9634"/>
        <v>#N/A</v>
      </c>
      <c r="DA17844" s="60" t="e">
        <f t="shared" si="9655"/>
        <v>#DIV/0!</v>
      </c>
      <c r="DB17844" s="60" t="e">
        <f t="shared" si="9655"/>
        <v>#N/A</v>
      </c>
      <c r="DC17844" s="60" t="e">
        <f t="shared" si="9635"/>
        <v>#DIV/0!</v>
      </c>
      <c r="DD17844" s="60" t="e">
        <f t="shared" si="9656"/>
        <v>#N/A</v>
      </c>
      <c r="DE17844" s="60" t="e">
        <f t="shared" si="9657"/>
        <v>#N/A</v>
      </c>
      <c r="DF17844" s="60" t="str">
        <f t="shared" si="9636"/>
        <v/>
      </c>
    </row>
    <row r="17845" spans="66:110" s="1" customFormat="1" x14ac:dyDescent="0.3">
      <c r="BN17845" s="58" t="e">
        <f t="shared" si="9620"/>
        <v>#N/A</v>
      </c>
      <c r="BO17845" s="59" t="e">
        <f t="shared" si="9621"/>
        <v>#N/A</v>
      </c>
      <c r="BP17845" s="58" t="e">
        <f t="shared" si="9622"/>
        <v>#DIV/0!</v>
      </c>
      <c r="BQ17845" s="60" t="e">
        <f t="shared" si="9637"/>
        <v>#DIV/0!</v>
      </c>
      <c r="BR17845" s="58" t="e">
        <f t="shared" si="9623"/>
        <v>#N/A</v>
      </c>
      <c r="BS17845" s="60" t="e">
        <f t="shared" si="9638"/>
        <v>#N/A</v>
      </c>
      <c r="BT17845" s="60" t="e">
        <f t="shared" si="9639"/>
        <v>#DIV/0!</v>
      </c>
      <c r="BU17845" s="58" t="e">
        <f t="shared" si="9624"/>
        <v>#N/A</v>
      </c>
      <c r="BV17845" s="58" t="e">
        <f t="shared" si="9625"/>
        <v>#N/A</v>
      </c>
      <c r="BW17845" s="60" t="e">
        <f t="shared" si="9640"/>
        <v>#N/A</v>
      </c>
      <c r="BX17845" s="58" t="e">
        <f t="shared" si="9626"/>
        <v>#N/A</v>
      </c>
      <c r="BY17845" s="60" t="e">
        <f t="shared" si="9641"/>
        <v>#N/A</v>
      </c>
      <c r="BZ17845" s="60" t="e">
        <f t="shared" si="9642"/>
        <v>#N/A</v>
      </c>
      <c r="CA17845" s="60" t="e">
        <f t="shared" si="9643"/>
        <v>#N/A</v>
      </c>
      <c r="CB17845" s="58" t="e">
        <f t="shared" si="9627"/>
        <v>#DIV/0!</v>
      </c>
      <c r="CC17845" s="60" t="e">
        <f t="shared" si="9644"/>
        <v>#DIV/0!</v>
      </c>
      <c r="CD17845" s="60" t="e">
        <f t="shared" si="9645"/>
        <v>#DIV/0!</v>
      </c>
      <c r="CE17845" s="60" t="e">
        <f t="shared" si="9646"/>
        <v>#DIV/0!</v>
      </c>
      <c r="CF17845" s="52" t="e">
        <f t="shared" si="9647"/>
        <v>#N/A</v>
      </c>
      <c r="CG17845" s="52" t="e">
        <f t="shared" si="9648"/>
        <v>#N/A</v>
      </c>
      <c r="CH17845" s="60" t="e">
        <f t="shared" si="9649"/>
        <v>#DIV/0!</v>
      </c>
      <c r="CI17845" s="60" t="e">
        <f t="shared" si="9650"/>
        <v>#DIV/0!</v>
      </c>
      <c r="CJ17845" s="60" t="e">
        <f t="shared" si="9619"/>
        <v>#N/A</v>
      </c>
      <c r="CK17845" s="60" t="e">
        <f t="shared" si="9619"/>
        <v>#N/A</v>
      </c>
      <c r="CL17845" s="60" t="e">
        <f t="shared" si="9619"/>
        <v>#DIV/0!</v>
      </c>
      <c r="CM17845" s="60" t="e">
        <f t="shared" si="9619"/>
        <v>#DIV/0!</v>
      </c>
      <c r="CN17845" s="60" t="e">
        <f t="shared" si="9651"/>
        <v>#N/A</v>
      </c>
      <c r="CO17845" s="60" t="e">
        <f t="shared" si="9652"/>
        <v>#DIV/0!</v>
      </c>
      <c r="CP17845" s="60" t="str">
        <f t="shared" si="9628"/>
        <v/>
      </c>
      <c r="CQ17845" s="60"/>
      <c r="CR17845" s="44"/>
      <c r="CS17845" s="58" t="e">
        <f t="shared" si="9629"/>
        <v>#N/A</v>
      </c>
      <c r="CT17845" s="58" t="e">
        <f t="shared" si="9630"/>
        <v>#N/A</v>
      </c>
      <c r="CU17845" s="58" t="e">
        <f t="shared" si="9631"/>
        <v>#DIV/0!</v>
      </c>
      <c r="CV17845" s="60" t="e">
        <f t="shared" si="9653"/>
        <v>#N/A</v>
      </c>
      <c r="CW17845" s="60">
        <f t="shared" si="9632"/>
        <v>1</v>
      </c>
      <c r="CX17845" s="60" t="e">
        <f t="shared" si="9654"/>
        <v>#DIV/0!</v>
      </c>
      <c r="CY17845" s="60" t="e">
        <f t="shared" si="9633"/>
        <v>#N/A</v>
      </c>
      <c r="CZ17845" s="60" t="e">
        <f t="shared" si="9634"/>
        <v>#N/A</v>
      </c>
      <c r="DA17845" s="60" t="e">
        <f t="shared" si="9655"/>
        <v>#DIV/0!</v>
      </c>
      <c r="DB17845" s="60" t="e">
        <f t="shared" si="9655"/>
        <v>#N/A</v>
      </c>
      <c r="DC17845" s="60" t="e">
        <f t="shared" si="9635"/>
        <v>#DIV/0!</v>
      </c>
      <c r="DD17845" s="60" t="e">
        <f t="shared" si="9656"/>
        <v>#N/A</v>
      </c>
      <c r="DE17845" s="60" t="e">
        <f t="shared" si="9657"/>
        <v>#N/A</v>
      </c>
      <c r="DF17845" s="60" t="str">
        <f t="shared" si="9636"/>
        <v/>
      </c>
    </row>
    <row r="17846" spans="66:110" s="1" customFormat="1" x14ac:dyDescent="0.3">
      <c r="BN17846" s="58" t="e">
        <f t="shared" si="9620"/>
        <v>#N/A</v>
      </c>
      <c r="BO17846" s="59" t="e">
        <f t="shared" si="9621"/>
        <v>#N/A</v>
      </c>
      <c r="BP17846" s="58" t="e">
        <f t="shared" si="9622"/>
        <v>#DIV/0!</v>
      </c>
      <c r="BQ17846" s="60" t="e">
        <f t="shared" si="9637"/>
        <v>#DIV/0!</v>
      </c>
      <c r="BR17846" s="58" t="e">
        <f t="shared" si="9623"/>
        <v>#N/A</v>
      </c>
      <c r="BS17846" s="60" t="e">
        <f t="shared" si="9638"/>
        <v>#N/A</v>
      </c>
      <c r="BT17846" s="60" t="e">
        <f t="shared" si="9639"/>
        <v>#DIV/0!</v>
      </c>
      <c r="BU17846" s="58" t="e">
        <f t="shared" si="9624"/>
        <v>#N/A</v>
      </c>
      <c r="BV17846" s="58" t="e">
        <f t="shared" si="9625"/>
        <v>#N/A</v>
      </c>
      <c r="BW17846" s="60" t="e">
        <f t="shared" si="9640"/>
        <v>#N/A</v>
      </c>
      <c r="BX17846" s="58" t="e">
        <f t="shared" si="9626"/>
        <v>#N/A</v>
      </c>
      <c r="BY17846" s="60" t="e">
        <f t="shared" si="9641"/>
        <v>#N/A</v>
      </c>
      <c r="BZ17846" s="60" t="e">
        <f t="shared" si="9642"/>
        <v>#N/A</v>
      </c>
      <c r="CA17846" s="60" t="e">
        <f t="shared" si="9643"/>
        <v>#N/A</v>
      </c>
      <c r="CB17846" s="58" t="e">
        <f t="shared" si="9627"/>
        <v>#DIV/0!</v>
      </c>
      <c r="CC17846" s="60" t="e">
        <f t="shared" si="9644"/>
        <v>#DIV/0!</v>
      </c>
      <c r="CD17846" s="60" t="e">
        <f t="shared" si="9645"/>
        <v>#DIV/0!</v>
      </c>
      <c r="CE17846" s="60" t="e">
        <f t="shared" si="9646"/>
        <v>#DIV/0!</v>
      </c>
      <c r="CF17846" s="52" t="e">
        <f t="shared" si="9647"/>
        <v>#N/A</v>
      </c>
      <c r="CG17846" s="52" t="e">
        <f t="shared" si="9648"/>
        <v>#N/A</v>
      </c>
      <c r="CH17846" s="60" t="e">
        <f t="shared" si="9649"/>
        <v>#DIV/0!</v>
      </c>
      <c r="CI17846" s="60" t="e">
        <f t="shared" si="9650"/>
        <v>#DIV/0!</v>
      </c>
      <c r="CJ17846" s="60" t="e">
        <f t="shared" si="9619"/>
        <v>#N/A</v>
      </c>
      <c r="CK17846" s="60" t="e">
        <f t="shared" si="9619"/>
        <v>#N/A</v>
      </c>
      <c r="CL17846" s="60" t="e">
        <f t="shared" si="9619"/>
        <v>#DIV/0!</v>
      </c>
      <c r="CM17846" s="60" t="e">
        <f t="shared" si="9619"/>
        <v>#DIV/0!</v>
      </c>
      <c r="CN17846" s="60" t="e">
        <f t="shared" si="9651"/>
        <v>#N/A</v>
      </c>
      <c r="CO17846" s="60" t="e">
        <f t="shared" si="9652"/>
        <v>#DIV/0!</v>
      </c>
      <c r="CP17846" s="60" t="str">
        <f t="shared" si="9628"/>
        <v/>
      </c>
      <c r="CQ17846" s="60"/>
      <c r="CR17846" s="44"/>
      <c r="CS17846" s="58" t="e">
        <f t="shared" si="9629"/>
        <v>#N/A</v>
      </c>
      <c r="CT17846" s="58" t="e">
        <f t="shared" si="9630"/>
        <v>#N/A</v>
      </c>
      <c r="CU17846" s="58" t="e">
        <f t="shared" si="9631"/>
        <v>#DIV/0!</v>
      </c>
      <c r="CV17846" s="60" t="e">
        <f t="shared" si="9653"/>
        <v>#N/A</v>
      </c>
      <c r="CW17846" s="60">
        <f t="shared" si="9632"/>
        <v>1</v>
      </c>
      <c r="CX17846" s="60" t="e">
        <f t="shared" si="9654"/>
        <v>#DIV/0!</v>
      </c>
      <c r="CY17846" s="60" t="e">
        <f t="shared" si="9633"/>
        <v>#N/A</v>
      </c>
      <c r="CZ17846" s="60" t="e">
        <f t="shared" si="9634"/>
        <v>#N/A</v>
      </c>
      <c r="DA17846" s="60" t="e">
        <f t="shared" si="9655"/>
        <v>#DIV/0!</v>
      </c>
      <c r="DB17846" s="60" t="e">
        <f t="shared" si="9655"/>
        <v>#N/A</v>
      </c>
      <c r="DC17846" s="60" t="e">
        <f t="shared" si="9635"/>
        <v>#DIV/0!</v>
      </c>
      <c r="DD17846" s="60" t="e">
        <f t="shared" si="9656"/>
        <v>#N/A</v>
      </c>
      <c r="DE17846" s="60" t="e">
        <f t="shared" si="9657"/>
        <v>#N/A</v>
      </c>
      <c r="DF17846" s="60" t="str">
        <f t="shared" si="9636"/>
        <v/>
      </c>
    </row>
    <row r="17847" spans="66:110" s="1" customFormat="1" x14ac:dyDescent="0.3">
      <c r="BN17847" s="58" t="e">
        <f t="shared" si="9620"/>
        <v>#N/A</v>
      </c>
      <c r="BO17847" s="59" t="e">
        <f t="shared" si="9621"/>
        <v>#N/A</v>
      </c>
      <c r="BP17847" s="58" t="e">
        <f t="shared" si="9622"/>
        <v>#DIV/0!</v>
      </c>
      <c r="BQ17847" s="60" t="e">
        <f t="shared" si="9637"/>
        <v>#DIV/0!</v>
      </c>
      <c r="BR17847" s="58" t="e">
        <f t="shared" si="9623"/>
        <v>#N/A</v>
      </c>
      <c r="BS17847" s="60" t="e">
        <f t="shared" si="9638"/>
        <v>#N/A</v>
      </c>
      <c r="BT17847" s="60" t="e">
        <f t="shared" si="9639"/>
        <v>#DIV/0!</v>
      </c>
      <c r="BU17847" s="58" t="e">
        <f t="shared" si="9624"/>
        <v>#N/A</v>
      </c>
      <c r="BV17847" s="58" t="e">
        <f t="shared" si="9625"/>
        <v>#N/A</v>
      </c>
      <c r="BW17847" s="60" t="e">
        <f t="shared" si="9640"/>
        <v>#N/A</v>
      </c>
      <c r="BX17847" s="58" t="e">
        <f t="shared" si="9626"/>
        <v>#N/A</v>
      </c>
      <c r="BY17847" s="60" t="e">
        <f t="shared" si="9641"/>
        <v>#N/A</v>
      </c>
      <c r="BZ17847" s="60" t="e">
        <f t="shared" si="9642"/>
        <v>#N/A</v>
      </c>
      <c r="CA17847" s="60" t="e">
        <f t="shared" si="9643"/>
        <v>#N/A</v>
      </c>
      <c r="CB17847" s="58" t="e">
        <f t="shared" si="9627"/>
        <v>#DIV/0!</v>
      </c>
      <c r="CC17847" s="60" t="e">
        <f t="shared" si="9644"/>
        <v>#DIV/0!</v>
      </c>
      <c r="CD17847" s="60" t="e">
        <f t="shared" si="9645"/>
        <v>#DIV/0!</v>
      </c>
      <c r="CE17847" s="60" t="e">
        <f t="shared" si="9646"/>
        <v>#DIV/0!</v>
      </c>
      <c r="CF17847" s="52" t="e">
        <f t="shared" si="9647"/>
        <v>#N/A</v>
      </c>
      <c r="CG17847" s="52" t="e">
        <f t="shared" si="9648"/>
        <v>#N/A</v>
      </c>
      <c r="CH17847" s="60" t="e">
        <f t="shared" si="9649"/>
        <v>#DIV/0!</v>
      </c>
      <c r="CI17847" s="60" t="e">
        <f t="shared" si="9650"/>
        <v>#DIV/0!</v>
      </c>
      <c r="CJ17847" s="60" t="e">
        <f t="shared" si="9619"/>
        <v>#N/A</v>
      </c>
      <c r="CK17847" s="60" t="e">
        <f t="shared" si="9619"/>
        <v>#N/A</v>
      </c>
      <c r="CL17847" s="60" t="e">
        <f t="shared" si="9619"/>
        <v>#DIV/0!</v>
      </c>
      <c r="CM17847" s="60" t="e">
        <f t="shared" si="9619"/>
        <v>#DIV/0!</v>
      </c>
      <c r="CN17847" s="60" t="e">
        <f t="shared" si="9651"/>
        <v>#N/A</v>
      </c>
      <c r="CO17847" s="60" t="e">
        <f t="shared" si="9652"/>
        <v>#DIV/0!</v>
      </c>
      <c r="CP17847" s="60" t="str">
        <f t="shared" si="9628"/>
        <v/>
      </c>
      <c r="CQ17847" s="60"/>
      <c r="CR17847" s="44"/>
      <c r="CS17847" s="58" t="e">
        <f t="shared" si="9629"/>
        <v>#N/A</v>
      </c>
      <c r="CT17847" s="58" t="e">
        <f t="shared" si="9630"/>
        <v>#N/A</v>
      </c>
      <c r="CU17847" s="58" t="e">
        <f t="shared" si="9631"/>
        <v>#DIV/0!</v>
      </c>
      <c r="CV17847" s="60" t="e">
        <f t="shared" si="9653"/>
        <v>#N/A</v>
      </c>
      <c r="CW17847" s="60">
        <f t="shared" si="9632"/>
        <v>1</v>
      </c>
      <c r="CX17847" s="60" t="e">
        <f t="shared" si="9654"/>
        <v>#DIV/0!</v>
      </c>
      <c r="CY17847" s="60" t="e">
        <f t="shared" si="9633"/>
        <v>#N/A</v>
      </c>
      <c r="CZ17847" s="60" t="e">
        <f t="shared" si="9634"/>
        <v>#N/A</v>
      </c>
      <c r="DA17847" s="60" t="e">
        <f t="shared" si="9655"/>
        <v>#DIV/0!</v>
      </c>
      <c r="DB17847" s="60" t="e">
        <f t="shared" si="9655"/>
        <v>#N/A</v>
      </c>
      <c r="DC17847" s="60" t="e">
        <f t="shared" si="9635"/>
        <v>#DIV/0!</v>
      </c>
      <c r="DD17847" s="60" t="e">
        <f t="shared" si="9656"/>
        <v>#N/A</v>
      </c>
      <c r="DE17847" s="60" t="e">
        <f t="shared" si="9657"/>
        <v>#N/A</v>
      </c>
      <c r="DF17847" s="60" t="str">
        <f t="shared" si="9636"/>
        <v/>
      </c>
    </row>
    <row r="17848" spans="66:110" s="1" customFormat="1" x14ac:dyDescent="0.3">
      <c r="BN17848" s="58" t="e">
        <f t="shared" si="9620"/>
        <v>#N/A</v>
      </c>
      <c r="BO17848" s="59" t="e">
        <f t="shared" si="9621"/>
        <v>#N/A</v>
      </c>
      <c r="BP17848" s="58" t="e">
        <f t="shared" si="9622"/>
        <v>#DIV/0!</v>
      </c>
      <c r="BQ17848" s="60" t="e">
        <f t="shared" si="9637"/>
        <v>#DIV/0!</v>
      </c>
      <c r="BR17848" s="58" t="e">
        <f t="shared" si="9623"/>
        <v>#N/A</v>
      </c>
      <c r="BS17848" s="60" t="e">
        <f t="shared" si="9638"/>
        <v>#N/A</v>
      </c>
      <c r="BT17848" s="60" t="e">
        <f t="shared" si="9639"/>
        <v>#DIV/0!</v>
      </c>
      <c r="BU17848" s="58" t="e">
        <f t="shared" si="9624"/>
        <v>#N/A</v>
      </c>
      <c r="BV17848" s="58" t="e">
        <f t="shared" si="9625"/>
        <v>#N/A</v>
      </c>
      <c r="BW17848" s="60" t="e">
        <f t="shared" si="9640"/>
        <v>#N/A</v>
      </c>
      <c r="BX17848" s="58" t="e">
        <f t="shared" si="9626"/>
        <v>#N/A</v>
      </c>
      <c r="BY17848" s="60" t="e">
        <f t="shared" si="9641"/>
        <v>#N/A</v>
      </c>
      <c r="BZ17848" s="60" t="e">
        <f t="shared" si="9642"/>
        <v>#N/A</v>
      </c>
      <c r="CA17848" s="60" t="e">
        <f t="shared" si="9643"/>
        <v>#N/A</v>
      </c>
      <c r="CB17848" s="58" t="e">
        <f t="shared" si="9627"/>
        <v>#DIV/0!</v>
      </c>
      <c r="CC17848" s="60" t="e">
        <f t="shared" si="9644"/>
        <v>#DIV/0!</v>
      </c>
      <c r="CD17848" s="60" t="e">
        <f t="shared" si="9645"/>
        <v>#DIV/0!</v>
      </c>
      <c r="CE17848" s="60" t="e">
        <f t="shared" si="9646"/>
        <v>#DIV/0!</v>
      </c>
      <c r="CF17848" s="52" t="e">
        <f t="shared" si="9647"/>
        <v>#N/A</v>
      </c>
      <c r="CG17848" s="52" t="e">
        <f t="shared" si="9648"/>
        <v>#N/A</v>
      </c>
      <c r="CH17848" s="60" t="e">
        <f t="shared" si="9649"/>
        <v>#DIV/0!</v>
      </c>
      <c r="CI17848" s="60" t="e">
        <f t="shared" si="9650"/>
        <v>#DIV/0!</v>
      </c>
      <c r="CJ17848" s="60" t="e">
        <f t="shared" si="9619"/>
        <v>#N/A</v>
      </c>
      <c r="CK17848" s="60" t="e">
        <f t="shared" si="9619"/>
        <v>#N/A</v>
      </c>
      <c r="CL17848" s="60" t="e">
        <f t="shared" si="9619"/>
        <v>#DIV/0!</v>
      </c>
      <c r="CM17848" s="60" t="e">
        <f t="shared" si="9619"/>
        <v>#DIV/0!</v>
      </c>
      <c r="CN17848" s="60" t="e">
        <f t="shared" si="9651"/>
        <v>#N/A</v>
      </c>
      <c r="CO17848" s="60" t="e">
        <f t="shared" si="9652"/>
        <v>#DIV/0!</v>
      </c>
      <c r="CP17848" s="60" t="str">
        <f t="shared" si="9628"/>
        <v/>
      </c>
      <c r="CQ17848" s="60"/>
      <c r="CR17848" s="44"/>
      <c r="CS17848" s="58" t="e">
        <f t="shared" si="9629"/>
        <v>#N/A</v>
      </c>
      <c r="CT17848" s="58" t="e">
        <f t="shared" si="9630"/>
        <v>#N/A</v>
      </c>
      <c r="CU17848" s="58" t="e">
        <f t="shared" si="9631"/>
        <v>#DIV/0!</v>
      </c>
      <c r="CV17848" s="60" t="e">
        <f t="shared" si="9653"/>
        <v>#N/A</v>
      </c>
      <c r="CW17848" s="60">
        <f t="shared" si="9632"/>
        <v>1</v>
      </c>
      <c r="CX17848" s="60" t="e">
        <f t="shared" si="9654"/>
        <v>#DIV/0!</v>
      </c>
      <c r="CY17848" s="60" t="e">
        <f t="shared" si="9633"/>
        <v>#N/A</v>
      </c>
      <c r="CZ17848" s="60" t="e">
        <f t="shared" si="9634"/>
        <v>#N/A</v>
      </c>
      <c r="DA17848" s="60" t="e">
        <f t="shared" si="9655"/>
        <v>#DIV/0!</v>
      </c>
      <c r="DB17848" s="60" t="e">
        <f t="shared" si="9655"/>
        <v>#N/A</v>
      </c>
      <c r="DC17848" s="60" t="e">
        <f t="shared" si="9635"/>
        <v>#DIV/0!</v>
      </c>
      <c r="DD17848" s="60" t="e">
        <f t="shared" si="9656"/>
        <v>#N/A</v>
      </c>
      <c r="DE17848" s="60" t="e">
        <f t="shared" si="9657"/>
        <v>#N/A</v>
      </c>
      <c r="DF17848" s="60" t="str">
        <f t="shared" si="9636"/>
        <v/>
      </c>
    </row>
    <row r="17849" spans="66:110" s="1" customFormat="1" x14ac:dyDescent="0.3">
      <c r="BN17849" s="58" t="e">
        <f t="shared" si="9620"/>
        <v>#N/A</v>
      </c>
      <c r="BO17849" s="59" t="e">
        <f t="shared" si="9621"/>
        <v>#N/A</v>
      </c>
      <c r="BP17849" s="58" t="e">
        <f t="shared" si="9622"/>
        <v>#DIV/0!</v>
      </c>
      <c r="BQ17849" s="60" t="e">
        <f t="shared" si="9637"/>
        <v>#DIV/0!</v>
      </c>
      <c r="BR17849" s="58" t="e">
        <f t="shared" si="9623"/>
        <v>#N/A</v>
      </c>
      <c r="BS17849" s="60" t="e">
        <f t="shared" si="9638"/>
        <v>#N/A</v>
      </c>
      <c r="BT17849" s="60" t="e">
        <f t="shared" si="9639"/>
        <v>#DIV/0!</v>
      </c>
      <c r="BU17849" s="58" t="e">
        <f t="shared" si="9624"/>
        <v>#N/A</v>
      </c>
      <c r="BV17849" s="58" t="e">
        <f t="shared" si="9625"/>
        <v>#N/A</v>
      </c>
      <c r="BW17849" s="60" t="e">
        <f t="shared" si="9640"/>
        <v>#N/A</v>
      </c>
      <c r="BX17849" s="58" t="e">
        <f t="shared" si="9626"/>
        <v>#N/A</v>
      </c>
      <c r="BY17849" s="60" t="e">
        <f t="shared" si="9641"/>
        <v>#N/A</v>
      </c>
      <c r="BZ17849" s="60" t="e">
        <f t="shared" si="9642"/>
        <v>#N/A</v>
      </c>
      <c r="CA17849" s="60" t="e">
        <f t="shared" si="9643"/>
        <v>#N/A</v>
      </c>
      <c r="CB17849" s="58" t="e">
        <f t="shared" si="9627"/>
        <v>#DIV/0!</v>
      </c>
      <c r="CC17849" s="60" t="e">
        <f t="shared" si="9644"/>
        <v>#DIV/0!</v>
      </c>
      <c r="CD17849" s="60" t="e">
        <f t="shared" si="9645"/>
        <v>#DIV/0!</v>
      </c>
      <c r="CE17849" s="60" t="e">
        <f t="shared" si="9646"/>
        <v>#DIV/0!</v>
      </c>
      <c r="CF17849" s="52" t="e">
        <f t="shared" si="9647"/>
        <v>#N/A</v>
      </c>
      <c r="CG17849" s="52" t="e">
        <f t="shared" si="9648"/>
        <v>#N/A</v>
      </c>
      <c r="CH17849" s="60" t="e">
        <f t="shared" si="9649"/>
        <v>#DIV/0!</v>
      </c>
      <c r="CI17849" s="60" t="e">
        <f t="shared" si="9650"/>
        <v>#DIV/0!</v>
      </c>
      <c r="CJ17849" s="60" t="e">
        <f t="shared" si="9619"/>
        <v>#N/A</v>
      </c>
      <c r="CK17849" s="60" t="e">
        <f t="shared" si="9619"/>
        <v>#N/A</v>
      </c>
      <c r="CL17849" s="60" t="e">
        <f t="shared" si="9619"/>
        <v>#DIV/0!</v>
      </c>
      <c r="CM17849" s="60" t="e">
        <f t="shared" si="9619"/>
        <v>#DIV/0!</v>
      </c>
      <c r="CN17849" s="60" t="e">
        <f t="shared" si="9651"/>
        <v>#N/A</v>
      </c>
      <c r="CO17849" s="60" t="e">
        <f t="shared" si="9652"/>
        <v>#DIV/0!</v>
      </c>
      <c r="CP17849" s="60" t="str">
        <f t="shared" si="9628"/>
        <v/>
      </c>
      <c r="CQ17849" s="60"/>
      <c r="CR17849" s="44"/>
      <c r="CS17849" s="58" t="e">
        <f t="shared" si="9629"/>
        <v>#N/A</v>
      </c>
      <c r="CT17849" s="58" t="e">
        <f t="shared" si="9630"/>
        <v>#N/A</v>
      </c>
      <c r="CU17849" s="58" t="e">
        <f t="shared" si="9631"/>
        <v>#DIV/0!</v>
      </c>
      <c r="CV17849" s="60" t="e">
        <f t="shared" si="9653"/>
        <v>#N/A</v>
      </c>
      <c r="CW17849" s="60">
        <f t="shared" si="9632"/>
        <v>1</v>
      </c>
      <c r="CX17849" s="60" t="e">
        <f t="shared" si="9654"/>
        <v>#DIV/0!</v>
      </c>
      <c r="CY17849" s="60" t="e">
        <f t="shared" si="9633"/>
        <v>#N/A</v>
      </c>
      <c r="CZ17849" s="60" t="e">
        <f t="shared" si="9634"/>
        <v>#N/A</v>
      </c>
      <c r="DA17849" s="60" t="e">
        <f t="shared" si="9655"/>
        <v>#DIV/0!</v>
      </c>
      <c r="DB17849" s="60" t="e">
        <f t="shared" si="9655"/>
        <v>#N/A</v>
      </c>
      <c r="DC17849" s="60" t="e">
        <f t="shared" si="9635"/>
        <v>#DIV/0!</v>
      </c>
      <c r="DD17849" s="60" t="e">
        <f t="shared" si="9656"/>
        <v>#N/A</v>
      </c>
      <c r="DE17849" s="60" t="e">
        <f t="shared" si="9657"/>
        <v>#N/A</v>
      </c>
      <c r="DF17849" s="60" t="str">
        <f t="shared" si="9636"/>
        <v/>
      </c>
    </row>
    <row r="17850" spans="66:110" s="1" customFormat="1" x14ac:dyDescent="0.3">
      <c r="BN17850" s="58" t="e">
        <f t="shared" si="9620"/>
        <v>#N/A</v>
      </c>
      <c r="BO17850" s="59" t="e">
        <f t="shared" si="9621"/>
        <v>#N/A</v>
      </c>
      <c r="BP17850" s="58" t="e">
        <f t="shared" si="9622"/>
        <v>#DIV/0!</v>
      </c>
      <c r="BQ17850" s="60" t="e">
        <f t="shared" si="9637"/>
        <v>#DIV/0!</v>
      </c>
      <c r="BR17850" s="58" t="e">
        <f t="shared" si="9623"/>
        <v>#N/A</v>
      </c>
      <c r="BS17850" s="60" t="e">
        <f t="shared" si="9638"/>
        <v>#N/A</v>
      </c>
      <c r="BT17850" s="60" t="e">
        <f t="shared" si="9639"/>
        <v>#DIV/0!</v>
      </c>
      <c r="BU17850" s="58" t="e">
        <f t="shared" si="9624"/>
        <v>#N/A</v>
      </c>
      <c r="BV17850" s="58" t="e">
        <f t="shared" si="9625"/>
        <v>#N/A</v>
      </c>
      <c r="BW17850" s="60" t="e">
        <f t="shared" si="9640"/>
        <v>#N/A</v>
      </c>
      <c r="BX17850" s="58" t="e">
        <f t="shared" si="9626"/>
        <v>#N/A</v>
      </c>
      <c r="BY17850" s="60" t="e">
        <f t="shared" si="9641"/>
        <v>#N/A</v>
      </c>
      <c r="BZ17850" s="60" t="e">
        <f t="shared" si="9642"/>
        <v>#N/A</v>
      </c>
      <c r="CA17850" s="60" t="e">
        <f t="shared" si="9643"/>
        <v>#N/A</v>
      </c>
      <c r="CB17850" s="58" t="e">
        <f t="shared" si="9627"/>
        <v>#DIV/0!</v>
      </c>
      <c r="CC17850" s="60" t="e">
        <f t="shared" si="9644"/>
        <v>#DIV/0!</v>
      </c>
      <c r="CD17850" s="60" t="e">
        <f t="shared" si="9645"/>
        <v>#DIV/0!</v>
      </c>
      <c r="CE17850" s="60" t="e">
        <f t="shared" si="9646"/>
        <v>#DIV/0!</v>
      </c>
      <c r="CF17850" s="52" t="e">
        <f t="shared" si="9647"/>
        <v>#N/A</v>
      </c>
      <c r="CG17850" s="52" t="e">
        <f t="shared" si="9648"/>
        <v>#N/A</v>
      </c>
      <c r="CH17850" s="60" t="e">
        <f t="shared" si="9649"/>
        <v>#DIV/0!</v>
      </c>
      <c r="CI17850" s="60" t="e">
        <f t="shared" si="9650"/>
        <v>#DIV/0!</v>
      </c>
      <c r="CJ17850" s="60" t="e">
        <f t="shared" si="9619"/>
        <v>#N/A</v>
      </c>
      <c r="CK17850" s="60" t="e">
        <f t="shared" si="9619"/>
        <v>#N/A</v>
      </c>
      <c r="CL17850" s="60" t="e">
        <f t="shared" si="9619"/>
        <v>#DIV/0!</v>
      </c>
      <c r="CM17850" s="60" t="e">
        <f t="shared" si="9619"/>
        <v>#DIV/0!</v>
      </c>
      <c r="CN17850" s="60" t="e">
        <f t="shared" si="9651"/>
        <v>#N/A</v>
      </c>
      <c r="CO17850" s="60" t="e">
        <f t="shared" si="9652"/>
        <v>#DIV/0!</v>
      </c>
      <c r="CP17850" s="60" t="str">
        <f t="shared" si="9628"/>
        <v/>
      </c>
      <c r="CQ17850" s="60"/>
      <c r="CR17850" s="44"/>
      <c r="CS17850" s="58" t="e">
        <f t="shared" si="9629"/>
        <v>#N/A</v>
      </c>
      <c r="CT17850" s="58" t="e">
        <f t="shared" si="9630"/>
        <v>#N/A</v>
      </c>
      <c r="CU17850" s="58" t="e">
        <f t="shared" si="9631"/>
        <v>#DIV/0!</v>
      </c>
      <c r="CV17850" s="60" t="e">
        <f t="shared" si="9653"/>
        <v>#N/A</v>
      </c>
      <c r="CW17850" s="60">
        <f t="shared" si="9632"/>
        <v>1</v>
      </c>
      <c r="CX17850" s="60" t="e">
        <f t="shared" si="9654"/>
        <v>#DIV/0!</v>
      </c>
      <c r="CY17850" s="60" t="e">
        <f t="shared" si="9633"/>
        <v>#N/A</v>
      </c>
      <c r="CZ17850" s="60" t="e">
        <f t="shared" si="9634"/>
        <v>#N/A</v>
      </c>
      <c r="DA17850" s="60" t="e">
        <f t="shared" si="9655"/>
        <v>#DIV/0!</v>
      </c>
      <c r="DB17850" s="60" t="e">
        <f t="shared" si="9655"/>
        <v>#N/A</v>
      </c>
      <c r="DC17850" s="60" t="e">
        <f t="shared" si="9635"/>
        <v>#DIV/0!</v>
      </c>
      <c r="DD17850" s="60" t="e">
        <f t="shared" si="9656"/>
        <v>#N/A</v>
      </c>
      <c r="DE17850" s="60" t="e">
        <f t="shared" si="9657"/>
        <v>#N/A</v>
      </c>
      <c r="DF17850" s="60" t="str">
        <f t="shared" si="9636"/>
        <v/>
      </c>
    </row>
    <row r="17851" spans="66:110" s="1" customFormat="1" x14ac:dyDescent="0.3">
      <c r="BN17851" s="58" t="e">
        <f t="shared" si="9620"/>
        <v>#N/A</v>
      </c>
      <c r="BO17851" s="59" t="e">
        <f t="shared" si="9621"/>
        <v>#N/A</v>
      </c>
      <c r="BP17851" s="58" t="e">
        <f t="shared" si="9622"/>
        <v>#DIV/0!</v>
      </c>
      <c r="BQ17851" s="60" t="e">
        <f t="shared" si="9637"/>
        <v>#DIV/0!</v>
      </c>
      <c r="BR17851" s="58" t="e">
        <f t="shared" si="9623"/>
        <v>#N/A</v>
      </c>
      <c r="BS17851" s="60" t="e">
        <f t="shared" si="9638"/>
        <v>#N/A</v>
      </c>
      <c r="BT17851" s="60" t="e">
        <f t="shared" si="9639"/>
        <v>#DIV/0!</v>
      </c>
      <c r="BU17851" s="58" t="e">
        <f t="shared" si="9624"/>
        <v>#N/A</v>
      </c>
      <c r="BV17851" s="58" t="e">
        <f t="shared" si="9625"/>
        <v>#N/A</v>
      </c>
      <c r="BW17851" s="60" t="e">
        <f t="shared" si="9640"/>
        <v>#N/A</v>
      </c>
      <c r="BX17851" s="58" t="e">
        <f t="shared" si="9626"/>
        <v>#N/A</v>
      </c>
      <c r="BY17851" s="60" t="e">
        <f t="shared" si="9641"/>
        <v>#N/A</v>
      </c>
      <c r="BZ17851" s="60" t="e">
        <f t="shared" si="9642"/>
        <v>#N/A</v>
      </c>
      <c r="CA17851" s="60" t="e">
        <f t="shared" si="9643"/>
        <v>#N/A</v>
      </c>
      <c r="CB17851" s="58" t="e">
        <f t="shared" si="9627"/>
        <v>#DIV/0!</v>
      </c>
      <c r="CC17851" s="60" t="e">
        <f t="shared" si="9644"/>
        <v>#DIV/0!</v>
      </c>
      <c r="CD17851" s="60" t="e">
        <f t="shared" si="9645"/>
        <v>#DIV/0!</v>
      </c>
      <c r="CE17851" s="60" t="e">
        <f t="shared" si="9646"/>
        <v>#DIV/0!</v>
      </c>
      <c r="CF17851" s="52" t="e">
        <f t="shared" si="9647"/>
        <v>#N/A</v>
      </c>
      <c r="CG17851" s="52" t="e">
        <f t="shared" si="9648"/>
        <v>#N/A</v>
      </c>
      <c r="CH17851" s="60" t="e">
        <f t="shared" si="9649"/>
        <v>#DIV/0!</v>
      </c>
      <c r="CI17851" s="60" t="e">
        <f t="shared" si="9650"/>
        <v>#DIV/0!</v>
      </c>
      <c r="CJ17851" s="60" t="e">
        <f t="shared" si="9619"/>
        <v>#N/A</v>
      </c>
      <c r="CK17851" s="60" t="e">
        <f t="shared" si="9619"/>
        <v>#N/A</v>
      </c>
      <c r="CL17851" s="60" t="e">
        <f t="shared" si="9619"/>
        <v>#DIV/0!</v>
      </c>
      <c r="CM17851" s="60" t="e">
        <f t="shared" si="9619"/>
        <v>#DIV/0!</v>
      </c>
      <c r="CN17851" s="60" t="e">
        <f t="shared" si="9651"/>
        <v>#N/A</v>
      </c>
      <c r="CO17851" s="60" t="e">
        <f t="shared" si="9652"/>
        <v>#DIV/0!</v>
      </c>
      <c r="CP17851" s="60" t="str">
        <f t="shared" si="9628"/>
        <v/>
      </c>
      <c r="CQ17851" s="60"/>
      <c r="CR17851" s="44"/>
      <c r="CS17851" s="58" t="e">
        <f t="shared" si="9629"/>
        <v>#N/A</v>
      </c>
      <c r="CT17851" s="58" t="e">
        <f t="shared" si="9630"/>
        <v>#N/A</v>
      </c>
      <c r="CU17851" s="58" t="e">
        <f t="shared" si="9631"/>
        <v>#DIV/0!</v>
      </c>
      <c r="CV17851" s="60" t="e">
        <f t="shared" si="9653"/>
        <v>#N/A</v>
      </c>
      <c r="CW17851" s="60">
        <f t="shared" si="9632"/>
        <v>1</v>
      </c>
      <c r="CX17851" s="60" t="e">
        <f t="shared" si="9654"/>
        <v>#DIV/0!</v>
      </c>
      <c r="CY17851" s="60" t="e">
        <f t="shared" si="9633"/>
        <v>#N/A</v>
      </c>
      <c r="CZ17851" s="60" t="e">
        <f t="shared" si="9634"/>
        <v>#N/A</v>
      </c>
      <c r="DA17851" s="60" t="e">
        <f t="shared" si="9655"/>
        <v>#DIV/0!</v>
      </c>
      <c r="DB17851" s="60" t="e">
        <f t="shared" si="9655"/>
        <v>#N/A</v>
      </c>
      <c r="DC17851" s="60" t="e">
        <f t="shared" si="9635"/>
        <v>#DIV/0!</v>
      </c>
      <c r="DD17851" s="60" t="e">
        <f t="shared" si="9656"/>
        <v>#N/A</v>
      </c>
      <c r="DE17851" s="60" t="e">
        <f t="shared" si="9657"/>
        <v>#N/A</v>
      </c>
      <c r="DF17851" s="60" t="str">
        <f t="shared" si="9636"/>
        <v/>
      </c>
    </row>
    <row r="17852" spans="66:110" s="1" customFormat="1" x14ac:dyDescent="0.3">
      <c r="BN17852" s="58" t="e">
        <f t="shared" si="9620"/>
        <v>#N/A</v>
      </c>
      <c r="BO17852" s="59" t="e">
        <f t="shared" si="9621"/>
        <v>#N/A</v>
      </c>
      <c r="BP17852" s="58" t="e">
        <f t="shared" si="9622"/>
        <v>#DIV/0!</v>
      </c>
      <c r="BQ17852" s="60" t="e">
        <f t="shared" si="9637"/>
        <v>#DIV/0!</v>
      </c>
      <c r="BR17852" s="58" t="e">
        <f t="shared" si="9623"/>
        <v>#N/A</v>
      </c>
      <c r="BS17852" s="60" t="e">
        <f t="shared" si="9638"/>
        <v>#N/A</v>
      </c>
      <c r="BT17852" s="60" t="e">
        <f t="shared" si="9639"/>
        <v>#DIV/0!</v>
      </c>
      <c r="BU17852" s="58" t="e">
        <f t="shared" si="9624"/>
        <v>#N/A</v>
      </c>
      <c r="BV17852" s="58" t="e">
        <f t="shared" si="9625"/>
        <v>#N/A</v>
      </c>
      <c r="BW17852" s="60" t="e">
        <f t="shared" si="9640"/>
        <v>#N/A</v>
      </c>
      <c r="BX17852" s="58" t="e">
        <f t="shared" si="9626"/>
        <v>#N/A</v>
      </c>
      <c r="BY17852" s="60" t="e">
        <f t="shared" si="9641"/>
        <v>#N/A</v>
      </c>
      <c r="BZ17852" s="60" t="e">
        <f t="shared" si="9642"/>
        <v>#N/A</v>
      </c>
      <c r="CA17852" s="60" t="e">
        <f t="shared" si="9643"/>
        <v>#N/A</v>
      </c>
      <c r="CB17852" s="58" t="e">
        <f t="shared" si="9627"/>
        <v>#DIV/0!</v>
      </c>
      <c r="CC17852" s="60" t="e">
        <f t="shared" si="9644"/>
        <v>#DIV/0!</v>
      </c>
      <c r="CD17852" s="60" t="e">
        <f t="shared" si="9645"/>
        <v>#DIV/0!</v>
      </c>
      <c r="CE17852" s="60" t="e">
        <f t="shared" si="9646"/>
        <v>#DIV/0!</v>
      </c>
      <c r="CF17852" s="52" t="e">
        <f t="shared" si="9647"/>
        <v>#N/A</v>
      </c>
      <c r="CG17852" s="52" t="e">
        <f t="shared" si="9648"/>
        <v>#N/A</v>
      </c>
      <c r="CH17852" s="60" t="e">
        <f t="shared" si="9649"/>
        <v>#DIV/0!</v>
      </c>
      <c r="CI17852" s="60" t="e">
        <f t="shared" si="9650"/>
        <v>#DIV/0!</v>
      </c>
      <c r="CJ17852" s="60" t="e">
        <f t="shared" si="9619"/>
        <v>#N/A</v>
      </c>
      <c r="CK17852" s="60" t="e">
        <f t="shared" si="9619"/>
        <v>#N/A</v>
      </c>
      <c r="CL17852" s="60" t="e">
        <f t="shared" si="9619"/>
        <v>#DIV/0!</v>
      </c>
      <c r="CM17852" s="60" t="e">
        <f t="shared" si="9619"/>
        <v>#DIV/0!</v>
      </c>
      <c r="CN17852" s="60" t="e">
        <f t="shared" si="9651"/>
        <v>#N/A</v>
      </c>
      <c r="CO17852" s="60" t="e">
        <f t="shared" si="9652"/>
        <v>#DIV/0!</v>
      </c>
      <c r="CP17852" s="60" t="str">
        <f t="shared" si="9628"/>
        <v/>
      </c>
      <c r="CQ17852" s="60"/>
      <c r="CR17852" s="44"/>
      <c r="CS17852" s="58" t="e">
        <f t="shared" si="9629"/>
        <v>#N/A</v>
      </c>
      <c r="CT17852" s="58" t="e">
        <f t="shared" si="9630"/>
        <v>#N/A</v>
      </c>
      <c r="CU17852" s="58" t="e">
        <f t="shared" si="9631"/>
        <v>#DIV/0!</v>
      </c>
      <c r="CV17852" s="60" t="e">
        <f t="shared" si="9653"/>
        <v>#N/A</v>
      </c>
      <c r="CW17852" s="60">
        <f t="shared" si="9632"/>
        <v>1</v>
      </c>
      <c r="CX17852" s="60" t="e">
        <f t="shared" si="9654"/>
        <v>#DIV/0!</v>
      </c>
      <c r="CY17852" s="60" t="e">
        <f t="shared" si="9633"/>
        <v>#N/A</v>
      </c>
      <c r="CZ17852" s="60" t="e">
        <f t="shared" si="9634"/>
        <v>#N/A</v>
      </c>
      <c r="DA17852" s="60" t="e">
        <f t="shared" si="9655"/>
        <v>#DIV/0!</v>
      </c>
      <c r="DB17852" s="60" t="e">
        <f t="shared" si="9655"/>
        <v>#N/A</v>
      </c>
      <c r="DC17852" s="60" t="e">
        <f t="shared" si="9635"/>
        <v>#DIV/0!</v>
      </c>
      <c r="DD17852" s="60" t="e">
        <f t="shared" si="9656"/>
        <v>#N/A</v>
      </c>
      <c r="DE17852" s="60" t="e">
        <f t="shared" si="9657"/>
        <v>#N/A</v>
      </c>
      <c r="DF17852" s="60" t="str">
        <f t="shared" si="9636"/>
        <v/>
      </c>
    </row>
    <row r="17853" spans="66:110" s="1" customFormat="1" x14ac:dyDescent="0.3">
      <c r="BN17853" s="58" t="e">
        <f t="shared" si="9620"/>
        <v>#N/A</v>
      </c>
      <c r="BO17853" s="59" t="e">
        <f t="shared" si="9621"/>
        <v>#N/A</v>
      </c>
      <c r="BP17853" s="58" t="e">
        <f t="shared" si="9622"/>
        <v>#DIV/0!</v>
      </c>
      <c r="BQ17853" s="60" t="e">
        <f t="shared" si="9637"/>
        <v>#DIV/0!</v>
      </c>
      <c r="BR17853" s="58" t="e">
        <f t="shared" si="9623"/>
        <v>#N/A</v>
      </c>
      <c r="BS17853" s="60" t="e">
        <f t="shared" si="9638"/>
        <v>#N/A</v>
      </c>
      <c r="BT17853" s="60" t="e">
        <f t="shared" si="9639"/>
        <v>#DIV/0!</v>
      </c>
      <c r="BU17853" s="58" t="e">
        <f t="shared" si="9624"/>
        <v>#N/A</v>
      </c>
      <c r="BV17853" s="58" t="e">
        <f t="shared" si="9625"/>
        <v>#N/A</v>
      </c>
      <c r="BW17853" s="60" t="e">
        <f t="shared" si="9640"/>
        <v>#N/A</v>
      </c>
      <c r="BX17853" s="58" t="e">
        <f t="shared" si="9626"/>
        <v>#N/A</v>
      </c>
      <c r="BY17853" s="60" t="e">
        <f t="shared" si="9641"/>
        <v>#N/A</v>
      </c>
      <c r="BZ17853" s="60" t="e">
        <f t="shared" si="9642"/>
        <v>#N/A</v>
      </c>
      <c r="CA17853" s="60" t="e">
        <f t="shared" si="9643"/>
        <v>#N/A</v>
      </c>
      <c r="CB17853" s="58" t="e">
        <f t="shared" si="9627"/>
        <v>#DIV/0!</v>
      </c>
      <c r="CC17853" s="60" t="e">
        <f t="shared" si="9644"/>
        <v>#DIV/0!</v>
      </c>
      <c r="CD17853" s="60" t="e">
        <f t="shared" si="9645"/>
        <v>#DIV/0!</v>
      </c>
      <c r="CE17853" s="60" t="e">
        <f t="shared" si="9646"/>
        <v>#DIV/0!</v>
      </c>
      <c r="CF17853" s="52" t="e">
        <f t="shared" si="9647"/>
        <v>#N/A</v>
      </c>
      <c r="CG17853" s="52" t="e">
        <f t="shared" si="9648"/>
        <v>#N/A</v>
      </c>
      <c r="CH17853" s="60" t="e">
        <f t="shared" si="9649"/>
        <v>#DIV/0!</v>
      </c>
      <c r="CI17853" s="60" t="e">
        <f t="shared" si="9650"/>
        <v>#DIV/0!</v>
      </c>
      <c r="CJ17853" s="60" t="e">
        <f t="shared" si="9619"/>
        <v>#N/A</v>
      </c>
      <c r="CK17853" s="60" t="e">
        <f t="shared" si="9619"/>
        <v>#N/A</v>
      </c>
      <c r="CL17853" s="60" t="e">
        <f t="shared" si="9619"/>
        <v>#DIV/0!</v>
      </c>
      <c r="CM17853" s="60" t="e">
        <f t="shared" si="9619"/>
        <v>#DIV/0!</v>
      </c>
      <c r="CN17853" s="60" t="e">
        <f t="shared" si="9651"/>
        <v>#N/A</v>
      </c>
      <c r="CO17853" s="60" t="e">
        <f t="shared" si="9652"/>
        <v>#DIV/0!</v>
      </c>
      <c r="CP17853" s="60" t="str">
        <f t="shared" si="9628"/>
        <v/>
      </c>
      <c r="CQ17853" s="60"/>
      <c r="CR17853" s="44"/>
      <c r="CS17853" s="58" t="e">
        <f t="shared" si="9629"/>
        <v>#N/A</v>
      </c>
      <c r="CT17853" s="58" t="e">
        <f t="shared" si="9630"/>
        <v>#N/A</v>
      </c>
      <c r="CU17853" s="58" t="e">
        <f t="shared" si="9631"/>
        <v>#DIV/0!</v>
      </c>
      <c r="CV17853" s="60" t="e">
        <f t="shared" si="9653"/>
        <v>#N/A</v>
      </c>
      <c r="CW17853" s="60">
        <f t="shared" si="9632"/>
        <v>1</v>
      </c>
      <c r="CX17853" s="60" t="e">
        <f t="shared" si="9654"/>
        <v>#DIV/0!</v>
      </c>
      <c r="CY17853" s="60" t="e">
        <f t="shared" si="9633"/>
        <v>#N/A</v>
      </c>
      <c r="CZ17853" s="60" t="e">
        <f t="shared" si="9634"/>
        <v>#N/A</v>
      </c>
      <c r="DA17853" s="60" t="e">
        <f t="shared" si="9655"/>
        <v>#DIV/0!</v>
      </c>
      <c r="DB17853" s="60" t="e">
        <f t="shared" si="9655"/>
        <v>#N/A</v>
      </c>
      <c r="DC17853" s="60" t="e">
        <f t="shared" si="9635"/>
        <v>#DIV/0!</v>
      </c>
      <c r="DD17853" s="60" t="e">
        <f t="shared" si="9656"/>
        <v>#N/A</v>
      </c>
      <c r="DE17853" s="60" t="e">
        <f t="shared" si="9657"/>
        <v>#N/A</v>
      </c>
      <c r="DF17853" s="60" t="str">
        <f t="shared" si="9636"/>
        <v/>
      </c>
    </row>
    <row r="17854" spans="66:110" s="1" customFormat="1" x14ac:dyDescent="0.3">
      <c r="BN17854" s="58" t="e">
        <f t="shared" si="9620"/>
        <v>#N/A</v>
      </c>
      <c r="BO17854" s="59" t="e">
        <f t="shared" si="9621"/>
        <v>#N/A</v>
      </c>
      <c r="BP17854" s="58" t="e">
        <f t="shared" si="9622"/>
        <v>#DIV/0!</v>
      </c>
      <c r="BQ17854" s="60" t="e">
        <f t="shared" si="9637"/>
        <v>#DIV/0!</v>
      </c>
      <c r="BR17854" s="58" t="e">
        <f t="shared" si="9623"/>
        <v>#N/A</v>
      </c>
      <c r="BS17854" s="60" t="e">
        <f t="shared" si="9638"/>
        <v>#N/A</v>
      </c>
      <c r="BT17854" s="60" t="e">
        <f t="shared" si="9639"/>
        <v>#DIV/0!</v>
      </c>
      <c r="BU17854" s="58" t="e">
        <f t="shared" si="9624"/>
        <v>#N/A</v>
      </c>
      <c r="BV17854" s="58" t="e">
        <f t="shared" si="9625"/>
        <v>#N/A</v>
      </c>
      <c r="BW17854" s="60" t="e">
        <f t="shared" si="9640"/>
        <v>#N/A</v>
      </c>
      <c r="BX17854" s="58" t="e">
        <f t="shared" si="9626"/>
        <v>#N/A</v>
      </c>
      <c r="BY17854" s="60" t="e">
        <f t="shared" si="9641"/>
        <v>#N/A</v>
      </c>
      <c r="BZ17854" s="60" t="e">
        <f t="shared" si="9642"/>
        <v>#N/A</v>
      </c>
      <c r="CA17854" s="60" t="e">
        <f t="shared" si="9643"/>
        <v>#N/A</v>
      </c>
      <c r="CB17854" s="58" t="e">
        <f t="shared" si="9627"/>
        <v>#DIV/0!</v>
      </c>
      <c r="CC17854" s="60" t="e">
        <f t="shared" si="9644"/>
        <v>#DIV/0!</v>
      </c>
      <c r="CD17854" s="60" t="e">
        <f t="shared" si="9645"/>
        <v>#DIV/0!</v>
      </c>
      <c r="CE17854" s="60" t="e">
        <f t="shared" si="9646"/>
        <v>#DIV/0!</v>
      </c>
      <c r="CF17854" s="52" t="e">
        <f t="shared" si="9647"/>
        <v>#N/A</v>
      </c>
      <c r="CG17854" s="52" t="e">
        <f t="shared" si="9648"/>
        <v>#N/A</v>
      </c>
      <c r="CH17854" s="60" t="e">
        <f t="shared" si="9649"/>
        <v>#DIV/0!</v>
      </c>
      <c r="CI17854" s="60" t="e">
        <f t="shared" si="9650"/>
        <v>#DIV/0!</v>
      </c>
      <c r="CJ17854" s="60" t="e">
        <f t="shared" si="9619"/>
        <v>#N/A</v>
      </c>
      <c r="CK17854" s="60" t="e">
        <f t="shared" si="9619"/>
        <v>#N/A</v>
      </c>
      <c r="CL17854" s="60" t="e">
        <f t="shared" si="9619"/>
        <v>#DIV/0!</v>
      </c>
      <c r="CM17854" s="60" t="e">
        <f t="shared" si="9619"/>
        <v>#DIV/0!</v>
      </c>
      <c r="CN17854" s="60" t="e">
        <f t="shared" si="9651"/>
        <v>#N/A</v>
      </c>
      <c r="CO17854" s="60" t="e">
        <f t="shared" si="9652"/>
        <v>#DIV/0!</v>
      </c>
      <c r="CP17854" s="60" t="str">
        <f t="shared" si="9628"/>
        <v/>
      </c>
      <c r="CQ17854" s="60"/>
      <c r="CR17854" s="44"/>
      <c r="CS17854" s="58" t="e">
        <f t="shared" si="9629"/>
        <v>#N/A</v>
      </c>
      <c r="CT17854" s="58" t="e">
        <f t="shared" si="9630"/>
        <v>#N/A</v>
      </c>
      <c r="CU17854" s="58" t="e">
        <f t="shared" si="9631"/>
        <v>#DIV/0!</v>
      </c>
      <c r="CV17854" s="60" t="e">
        <f t="shared" si="9653"/>
        <v>#N/A</v>
      </c>
      <c r="CW17854" s="60">
        <f t="shared" si="9632"/>
        <v>1</v>
      </c>
      <c r="CX17854" s="60" t="e">
        <f t="shared" si="9654"/>
        <v>#DIV/0!</v>
      </c>
      <c r="CY17854" s="60" t="e">
        <f t="shared" si="9633"/>
        <v>#N/A</v>
      </c>
      <c r="CZ17854" s="60" t="e">
        <f t="shared" si="9634"/>
        <v>#N/A</v>
      </c>
      <c r="DA17854" s="60" t="e">
        <f t="shared" si="9655"/>
        <v>#DIV/0!</v>
      </c>
      <c r="DB17854" s="60" t="e">
        <f t="shared" si="9655"/>
        <v>#N/A</v>
      </c>
      <c r="DC17854" s="60" t="e">
        <f t="shared" si="9635"/>
        <v>#DIV/0!</v>
      </c>
      <c r="DD17854" s="60" t="e">
        <f t="shared" si="9656"/>
        <v>#N/A</v>
      </c>
      <c r="DE17854" s="60" t="e">
        <f t="shared" si="9657"/>
        <v>#N/A</v>
      </c>
      <c r="DF17854" s="60" t="str">
        <f t="shared" si="9636"/>
        <v/>
      </c>
    </row>
    <row r="17855" spans="66:110" s="1" customFormat="1" x14ac:dyDescent="0.3">
      <c r="BN17855" s="58" t="e">
        <f t="shared" si="9620"/>
        <v>#N/A</v>
      </c>
      <c r="BO17855" s="59" t="e">
        <f t="shared" si="9621"/>
        <v>#N/A</v>
      </c>
      <c r="BP17855" s="58" t="e">
        <f t="shared" si="9622"/>
        <v>#DIV/0!</v>
      </c>
      <c r="BQ17855" s="60" t="e">
        <f t="shared" si="9637"/>
        <v>#DIV/0!</v>
      </c>
      <c r="BR17855" s="58" t="e">
        <f t="shared" si="9623"/>
        <v>#N/A</v>
      </c>
      <c r="BS17855" s="60" t="e">
        <f t="shared" si="9638"/>
        <v>#N/A</v>
      </c>
      <c r="BT17855" s="60" t="e">
        <f t="shared" si="9639"/>
        <v>#DIV/0!</v>
      </c>
      <c r="BU17855" s="58" t="e">
        <f t="shared" si="9624"/>
        <v>#N/A</v>
      </c>
      <c r="BV17855" s="58" t="e">
        <f t="shared" si="9625"/>
        <v>#N/A</v>
      </c>
      <c r="BW17855" s="60" t="e">
        <f t="shared" si="9640"/>
        <v>#N/A</v>
      </c>
      <c r="BX17855" s="58" t="e">
        <f t="shared" si="9626"/>
        <v>#N/A</v>
      </c>
      <c r="BY17855" s="60" t="e">
        <f t="shared" si="9641"/>
        <v>#N/A</v>
      </c>
      <c r="BZ17855" s="60" t="e">
        <f t="shared" si="9642"/>
        <v>#N/A</v>
      </c>
      <c r="CA17855" s="60" t="e">
        <f t="shared" si="9643"/>
        <v>#N/A</v>
      </c>
      <c r="CB17855" s="58" t="e">
        <f t="shared" si="9627"/>
        <v>#DIV/0!</v>
      </c>
      <c r="CC17855" s="60" t="e">
        <f t="shared" si="9644"/>
        <v>#DIV/0!</v>
      </c>
      <c r="CD17855" s="60" t="e">
        <f t="shared" si="9645"/>
        <v>#DIV/0!</v>
      </c>
      <c r="CE17855" s="60" t="e">
        <f t="shared" si="9646"/>
        <v>#DIV/0!</v>
      </c>
      <c r="CF17855" s="52" t="e">
        <f t="shared" si="9647"/>
        <v>#N/A</v>
      </c>
      <c r="CG17855" s="52" t="e">
        <f t="shared" si="9648"/>
        <v>#N/A</v>
      </c>
      <c r="CH17855" s="60" t="e">
        <f t="shared" si="9649"/>
        <v>#DIV/0!</v>
      </c>
      <c r="CI17855" s="60" t="e">
        <f t="shared" si="9650"/>
        <v>#DIV/0!</v>
      </c>
      <c r="CJ17855" s="60" t="e">
        <f t="shared" si="9619"/>
        <v>#N/A</v>
      </c>
      <c r="CK17855" s="60" t="e">
        <f t="shared" si="9619"/>
        <v>#N/A</v>
      </c>
      <c r="CL17855" s="60" t="e">
        <f t="shared" si="9619"/>
        <v>#DIV/0!</v>
      </c>
      <c r="CM17855" s="60" t="e">
        <f t="shared" si="9619"/>
        <v>#DIV/0!</v>
      </c>
      <c r="CN17855" s="60" t="e">
        <f t="shared" si="9651"/>
        <v>#N/A</v>
      </c>
      <c r="CO17855" s="60" t="e">
        <f t="shared" si="9652"/>
        <v>#DIV/0!</v>
      </c>
      <c r="CP17855" s="60" t="str">
        <f t="shared" si="9628"/>
        <v/>
      </c>
      <c r="CQ17855" s="60"/>
      <c r="CR17855" s="44"/>
      <c r="CS17855" s="58" t="e">
        <f t="shared" si="9629"/>
        <v>#N/A</v>
      </c>
      <c r="CT17855" s="58" t="e">
        <f t="shared" si="9630"/>
        <v>#N/A</v>
      </c>
      <c r="CU17855" s="58" t="e">
        <f t="shared" si="9631"/>
        <v>#DIV/0!</v>
      </c>
      <c r="CV17855" s="60" t="e">
        <f t="shared" si="9653"/>
        <v>#N/A</v>
      </c>
      <c r="CW17855" s="60">
        <f t="shared" si="9632"/>
        <v>1</v>
      </c>
      <c r="CX17855" s="60" t="e">
        <f t="shared" si="9654"/>
        <v>#DIV/0!</v>
      </c>
      <c r="CY17855" s="60" t="e">
        <f t="shared" si="9633"/>
        <v>#N/A</v>
      </c>
      <c r="CZ17855" s="60" t="e">
        <f t="shared" si="9634"/>
        <v>#N/A</v>
      </c>
      <c r="DA17855" s="60" t="e">
        <f t="shared" si="9655"/>
        <v>#DIV/0!</v>
      </c>
      <c r="DB17855" s="60" t="e">
        <f t="shared" si="9655"/>
        <v>#N/A</v>
      </c>
      <c r="DC17855" s="60" t="e">
        <f t="shared" si="9635"/>
        <v>#DIV/0!</v>
      </c>
      <c r="DD17855" s="60" t="e">
        <f t="shared" si="9656"/>
        <v>#N/A</v>
      </c>
      <c r="DE17855" s="60" t="e">
        <f t="shared" si="9657"/>
        <v>#N/A</v>
      </c>
      <c r="DF17855" s="60" t="str">
        <f t="shared" si="9636"/>
        <v/>
      </c>
    </row>
    <row r="17856" spans="66:110" s="1" customFormat="1" x14ac:dyDescent="0.3">
      <c r="BN17856" s="58" t="e">
        <f t="shared" si="9620"/>
        <v>#N/A</v>
      </c>
      <c r="BO17856" s="59" t="e">
        <f t="shared" si="9621"/>
        <v>#N/A</v>
      </c>
      <c r="BP17856" s="58" t="e">
        <f t="shared" si="9622"/>
        <v>#DIV/0!</v>
      </c>
      <c r="BQ17856" s="60" t="e">
        <f t="shared" si="9637"/>
        <v>#DIV/0!</v>
      </c>
      <c r="BR17856" s="58" t="e">
        <f t="shared" si="9623"/>
        <v>#N/A</v>
      </c>
      <c r="BS17856" s="60" t="e">
        <f t="shared" si="9638"/>
        <v>#N/A</v>
      </c>
      <c r="BT17856" s="60" t="e">
        <f t="shared" si="9639"/>
        <v>#DIV/0!</v>
      </c>
      <c r="BU17856" s="58" t="e">
        <f t="shared" si="9624"/>
        <v>#N/A</v>
      </c>
      <c r="BV17856" s="58" t="e">
        <f t="shared" si="9625"/>
        <v>#N/A</v>
      </c>
      <c r="BW17856" s="60" t="e">
        <f t="shared" si="9640"/>
        <v>#N/A</v>
      </c>
      <c r="BX17856" s="58" t="e">
        <f t="shared" si="9626"/>
        <v>#N/A</v>
      </c>
      <c r="BY17856" s="60" t="e">
        <f t="shared" si="9641"/>
        <v>#N/A</v>
      </c>
      <c r="BZ17856" s="60" t="e">
        <f t="shared" si="9642"/>
        <v>#N/A</v>
      </c>
      <c r="CA17856" s="60" t="e">
        <f t="shared" si="9643"/>
        <v>#N/A</v>
      </c>
      <c r="CB17856" s="58" t="e">
        <f t="shared" si="9627"/>
        <v>#DIV/0!</v>
      </c>
      <c r="CC17856" s="60" t="e">
        <f t="shared" si="9644"/>
        <v>#DIV/0!</v>
      </c>
      <c r="CD17856" s="60" t="e">
        <f t="shared" si="9645"/>
        <v>#DIV/0!</v>
      </c>
      <c r="CE17856" s="60" t="e">
        <f t="shared" si="9646"/>
        <v>#DIV/0!</v>
      </c>
      <c r="CF17856" s="52" t="e">
        <f t="shared" si="9647"/>
        <v>#N/A</v>
      </c>
      <c r="CG17856" s="52" t="e">
        <f t="shared" si="9648"/>
        <v>#N/A</v>
      </c>
      <c r="CH17856" s="60" t="e">
        <f t="shared" si="9649"/>
        <v>#DIV/0!</v>
      </c>
      <c r="CI17856" s="60" t="e">
        <f t="shared" si="9650"/>
        <v>#DIV/0!</v>
      </c>
      <c r="CJ17856" s="60" t="e">
        <f t="shared" si="9619"/>
        <v>#N/A</v>
      </c>
      <c r="CK17856" s="60" t="e">
        <f t="shared" si="9619"/>
        <v>#N/A</v>
      </c>
      <c r="CL17856" s="60" t="e">
        <f t="shared" si="9619"/>
        <v>#DIV/0!</v>
      </c>
      <c r="CM17856" s="60" t="e">
        <f t="shared" si="9619"/>
        <v>#DIV/0!</v>
      </c>
      <c r="CN17856" s="60" t="e">
        <f t="shared" si="9651"/>
        <v>#N/A</v>
      </c>
      <c r="CO17856" s="60" t="e">
        <f t="shared" si="9652"/>
        <v>#DIV/0!</v>
      </c>
      <c r="CP17856" s="60" t="str">
        <f t="shared" si="9628"/>
        <v/>
      </c>
      <c r="CQ17856" s="60"/>
      <c r="CR17856" s="44"/>
      <c r="CS17856" s="58" t="e">
        <f t="shared" si="9629"/>
        <v>#N/A</v>
      </c>
      <c r="CT17856" s="58" t="e">
        <f t="shared" si="9630"/>
        <v>#N/A</v>
      </c>
      <c r="CU17856" s="58" t="e">
        <f t="shared" si="9631"/>
        <v>#DIV/0!</v>
      </c>
      <c r="CV17856" s="60" t="e">
        <f t="shared" si="9653"/>
        <v>#N/A</v>
      </c>
      <c r="CW17856" s="60">
        <f t="shared" si="9632"/>
        <v>1</v>
      </c>
      <c r="CX17856" s="60" t="e">
        <f t="shared" si="9654"/>
        <v>#DIV/0!</v>
      </c>
      <c r="CY17856" s="60" t="e">
        <f t="shared" si="9633"/>
        <v>#N/A</v>
      </c>
      <c r="CZ17856" s="60" t="e">
        <f t="shared" si="9634"/>
        <v>#N/A</v>
      </c>
      <c r="DA17856" s="60" t="e">
        <f t="shared" si="9655"/>
        <v>#DIV/0!</v>
      </c>
      <c r="DB17856" s="60" t="e">
        <f t="shared" si="9655"/>
        <v>#N/A</v>
      </c>
      <c r="DC17856" s="60" t="e">
        <f t="shared" si="9635"/>
        <v>#DIV/0!</v>
      </c>
      <c r="DD17856" s="60" t="e">
        <f t="shared" si="9656"/>
        <v>#N/A</v>
      </c>
      <c r="DE17856" s="60" t="e">
        <f t="shared" si="9657"/>
        <v>#N/A</v>
      </c>
      <c r="DF17856" s="60" t="str">
        <f t="shared" si="9636"/>
        <v/>
      </c>
    </row>
    <row r="17857" spans="66:110" s="1" customFormat="1" x14ac:dyDescent="0.3">
      <c r="BN17857" s="58" t="e">
        <f t="shared" si="9620"/>
        <v>#N/A</v>
      </c>
      <c r="BO17857" s="59" t="e">
        <f t="shared" si="9621"/>
        <v>#N/A</v>
      </c>
      <c r="BP17857" s="58" t="e">
        <f t="shared" si="9622"/>
        <v>#DIV/0!</v>
      </c>
      <c r="BQ17857" s="60" t="e">
        <f t="shared" si="9637"/>
        <v>#DIV/0!</v>
      </c>
      <c r="BR17857" s="58" t="e">
        <f t="shared" si="9623"/>
        <v>#N/A</v>
      </c>
      <c r="BS17857" s="60" t="e">
        <f t="shared" si="9638"/>
        <v>#N/A</v>
      </c>
      <c r="BT17857" s="60" t="e">
        <f t="shared" si="9639"/>
        <v>#DIV/0!</v>
      </c>
      <c r="BU17857" s="58" t="e">
        <f t="shared" si="9624"/>
        <v>#N/A</v>
      </c>
      <c r="BV17857" s="58" t="e">
        <f t="shared" si="9625"/>
        <v>#N/A</v>
      </c>
      <c r="BW17857" s="60" t="e">
        <f t="shared" si="9640"/>
        <v>#N/A</v>
      </c>
      <c r="BX17857" s="58" t="e">
        <f t="shared" si="9626"/>
        <v>#N/A</v>
      </c>
      <c r="BY17857" s="60" t="e">
        <f t="shared" si="9641"/>
        <v>#N/A</v>
      </c>
      <c r="BZ17857" s="60" t="e">
        <f t="shared" si="9642"/>
        <v>#N/A</v>
      </c>
      <c r="CA17857" s="60" t="e">
        <f t="shared" si="9643"/>
        <v>#N/A</v>
      </c>
      <c r="CB17857" s="58" t="e">
        <f t="shared" si="9627"/>
        <v>#DIV/0!</v>
      </c>
      <c r="CC17857" s="60" t="e">
        <f t="shared" si="9644"/>
        <v>#DIV/0!</v>
      </c>
      <c r="CD17857" s="60" t="e">
        <f t="shared" si="9645"/>
        <v>#DIV/0!</v>
      </c>
      <c r="CE17857" s="60" t="e">
        <f t="shared" si="9646"/>
        <v>#DIV/0!</v>
      </c>
      <c r="CF17857" s="52" t="e">
        <f t="shared" si="9647"/>
        <v>#N/A</v>
      </c>
      <c r="CG17857" s="52" t="e">
        <f t="shared" si="9648"/>
        <v>#N/A</v>
      </c>
      <c r="CH17857" s="60" t="e">
        <f t="shared" si="9649"/>
        <v>#DIV/0!</v>
      </c>
      <c r="CI17857" s="60" t="e">
        <f t="shared" si="9650"/>
        <v>#DIV/0!</v>
      </c>
      <c r="CJ17857" s="60" t="e">
        <f t="shared" si="9619"/>
        <v>#N/A</v>
      </c>
      <c r="CK17857" s="60" t="e">
        <f t="shared" si="9619"/>
        <v>#N/A</v>
      </c>
      <c r="CL17857" s="60" t="e">
        <f t="shared" si="9619"/>
        <v>#DIV/0!</v>
      </c>
      <c r="CM17857" s="60" t="e">
        <f t="shared" si="9619"/>
        <v>#DIV/0!</v>
      </c>
      <c r="CN17857" s="60" t="e">
        <f t="shared" si="9651"/>
        <v>#N/A</v>
      </c>
      <c r="CO17857" s="60" t="e">
        <f t="shared" si="9652"/>
        <v>#DIV/0!</v>
      </c>
      <c r="CP17857" s="60" t="str">
        <f t="shared" si="9628"/>
        <v/>
      </c>
      <c r="CQ17857" s="60"/>
      <c r="CR17857" s="44"/>
      <c r="CS17857" s="58" t="e">
        <f t="shared" si="9629"/>
        <v>#N/A</v>
      </c>
      <c r="CT17857" s="58" t="e">
        <f t="shared" si="9630"/>
        <v>#N/A</v>
      </c>
      <c r="CU17857" s="58" t="e">
        <f t="shared" si="9631"/>
        <v>#DIV/0!</v>
      </c>
      <c r="CV17857" s="60" t="e">
        <f t="shared" si="9653"/>
        <v>#N/A</v>
      </c>
      <c r="CW17857" s="60">
        <f t="shared" si="9632"/>
        <v>1</v>
      </c>
      <c r="CX17857" s="60" t="e">
        <f t="shared" si="9654"/>
        <v>#DIV/0!</v>
      </c>
      <c r="CY17857" s="60" t="e">
        <f t="shared" si="9633"/>
        <v>#N/A</v>
      </c>
      <c r="CZ17857" s="60" t="e">
        <f t="shared" si="9634"/>
        <v>#N/A</v>
      </c>
      <c r="DA17857" s="60" t="e">
        <f t="shared" si="9655"/>
        <v>#DIV/0!</v>
      </c>
      <c r="DB17857" s="60" t="e">
        <f t="shared" si="9655"/>
        <v>#N/A</v>
      </c>
      <c r="DC17857" s="60" t="e">
        <f t="shared" si="9635"/>
        <v>#DIV/0!</v>
      </c>
      <c r="DD17857" s="60" t="e">
        <f t="shared" si="9656"/>
        <v>#N/A</v>
      </c>
      <c r="DE17857" s="60" t="e">
        <f t="shared" si="9657"/>
        <v>#N/A</v>
      </c>
      <c r="DF17857" s="60" t="str">
        <f t="shared" si="9636"/>
        <v/>
      </c>
    </row>
    <row r="17858" spans="66:110" s="1" customFormat="1" x14ac:dyDescent="0.3">
      <c r="BN17858" s="58" t="e">
        <f t="shared" si="9620"/>
        <v>#N/A</v>
      </c>
      <c r="BO17858" s="59" t="e">
        <f t="shared" si="9621"/>
        <v>#N/A</v>
      </c>
      <c r="BP17858" s="58" t="e">
        <f t="shared" si="9622"/>
        <v>#DIV/0!</v>
      </c>
      <c r="BQ17858" s="60" t="e">
        <f t="shared" si="9637"/>
        <v>#DIV/0!</v>
      </c>
      <c r="BR17858" s="58" t="e">
        <f t="shared" si="9623"/>
        <v>#N/A</v>
      </c>
      <c r="BS17858" s="60" t="e">
        <f t="shared" si="9638"/>
        <v>#N/A</v>
      </c>
      <c r="BT17858" s="60" t="e">
        <f t="shared" si="9639"/>
        <v>#DIV/0!</v>
      </c>
      <c r="BU17858" s="58" t="e">
        <f t="shared" si="9624"/>
        <v>#N/A</v>
      </c>
      <c r="BV17858" s="58" t="e">
        <f t="shared" si="9625"/>
        <v>#N/A</v>
      </c>
      <c r="BW17858" s="60" t="e">
        <f t="shared" si="9640"/>
        <v>#N/A</v>
      </c>
      <c r="BX17858" s="58" t="e">
        <f t="shared" si="9626"/>
        <v>#N/A</v>
      </c>
      <c r="BY17858" s="60" t="e">
        <f t="shared" si="9641"/>
        <v>#N/A</v>
      </c>
      <c r="BZ17858" s="60" t="e">
        <f t="shared" si="9642"/>
        <v>#N/A</v>
      </c>
      <c r="CA17858" s="60" t="e">
        <f t="shared" si="9643"/>
        <v>#N/A</v>
      </c>
      <c r="CB17858" s="58" t="e">
        <f t="shared" si="9627"/>
        <v>#DIV/0!</v>
      </c>
      <c r="CC17858" s="60" t="e">
        <f t="shared" si="9644"/>
        <v>#DIV/0!</v>
      </c>
      <c r="CD17858" s="60" t="e">
        <f t="shared" si="9645"/>
        <v>#DIV/0!</v>
      </c>
      <c r="CE17858" s="60" t="e">
        <f t="shared" si="9646"/>
        <v>#DIV/0!</v>
      </c>
      <c r="CF17858" s="52" t="e">
        <f t="shared" si="9647"/>
        <v>#N/A</v>
      </c>
      <c r="CG17858" s="52" t="e">
        <f t="shared" si="9648"/>
        <v>#N/A</v>
      </c>
      <c r="CH17858" s="60" t="e">
        <f t="shared" si="9649"/>
        <v>#DIV/0!</v>
      </c>
      <c r="CI17858" s="60" t="e">
        <f t="shared" si="9650"/>
        <v>#DIV/0!</v>
      </c>
      <c r="CJ17858" s="60" t="e">
        <f t="shared" si="9619"/>
        <v>#N/A</v>
      </c>
      <c r="CK17858" s="60" t="e">
        <f t="shared" si="9619"/>
        <v>#N/A</v>
      </c>
      <c r="CL17858" s="60" t="e">
        <f t="shared" si="9619"/>
        <v>#DIV/0!</v>
      </c>
      <c r="CM17858" s="60" t="e">
        <f t="shared" si="9619"/>
        <v>#DIV/0!</v>
      </c>
      <c r="CN17858" s="60" t="e">
        <f t="shared" si="9651"/>
        <v>#N/A</v>
      </c>
      <c r="CO17858" s="60" t="e">
        <f t="shared" si="9652"/>
        <v>#DIV/0!</v>
      </c>
      <c r="CP17858" s="60" t="str">
        <f t="shared" si="9628"/>
        <v/>
      </c>
      <c r="CQ17858" s="60"/>
      <c r="CR17858" s="44"/>
      <c r="CS17858" s="58" t="e">
        <f t="shared" si="9629"/>
        <v>#N/A</v>
      </c>
      <c r="CT17858" s="58" t="e">
        <f t="shared" si="9630"/>
        <v>#N/A</v>
      </c>
      <c r="CU17858" s="58" t="e">
        <f t="shared" si="9631"/>
        <v>#DIV/0!</v>
      </c>
      <c r="CV17858" s="60" t="e">
        <f t="shared" si="9653"/>
        <v>#N/A</v>
      </c>
      <c r="CW17858" s="60">
        <f t="shared" si="9632"/>
        <v>1</v>
      </c>
      <c r="CX17858" s="60" t="e">
        <f t="shared" si="9654"/>
        <v>#DIV/0!</v>
      </c>
      <c r="CY17858" s="60" t="e">
        <f t="shared" si="9633"/>
        <v>#N/A</v>
      </c>
      <c r="CZ17858" s="60" t="e">
        <f t="shared" si="9634"/>
        <v>#N/A</v>
      </c>
      <c r="DA17858" s="60" t="e">
        <f t="shared" si="9655"/>
        <v>#DIV/0!</v>
      </c>
      <c r="DB17858" s="60" t="e">
        <f t="shared" si="9655"/>
        <v>#N/A</v>
      </c>
      <c r="DC17858" s="60" t="e">
        <f t="shared" si="9635"/>
        <v>#DIV/0!</v>
      </c>
      <c r="DD17858" s="60" t="e">
        <f t="shared" si="9656"/>
        <v>#N/A</v>
      </c>
      <c r="DE17858" s="60" t="e">
        <f t="shared" si="9657"/>
        <v>#N/A</v>
      </c>
      <c r="DF17858" s="60" t="str">
        <f t="shared" si="9636"/>
        <v/>
      </c>
    </row>
    <row r="17859" spans="66:110" s="1" customFormat="1" x14ac:dyDescent="0.3">
      <c r="BN17859" s="58" t="e">
        <f t="shared" si="9620"/>
        <v>#N/A</v>
      </c>
      <c r="BO17859" s="59" t="e">
        <f t="shared" si="9621"/>
        <v>#N/A</v>
      </c>
      <c r="BP17859" s="58" t="e">
        <f t="shared" si="9622"/>
        <v>#DIV/0!</v>
      </c>
      <c r="BQ17859" s="60" t="e">
        <f t="shared" si="9637"/>
        <v>#DIV/0!</v>
      </c>
      <c r="BR17859" s="58" t="e">
        <f t="shared" si="9623"/>
        <v>#N/A</v>
      </c>
      <c r="BS17859" s="60" t="e">
        <f t="shared" si="9638"/>
        <v>#N/A</v>
      </c>
      <c r="BT17859" s="60" t="e">
        <f t="shared" si="9639"/>
        <v>#DIV/0!</v>
      </c>
      <c r="BU17859" s="58" t="e">
        <f t="shared" si="9624"/>
        <v>#N/A</v>
      </c>
      <c r="BV17859" s="58" t="e">
        <f t="shared" si="9625"/>
        <v>#N/A</v>
      </c>
      <c r="BW17859" s="60" t="e">
        <f t="shared" si="9640"/>
        <v>#N/A</v>
      </c>
      <c r="BX17859" s="58" t="e">
        <f t="shared" si="9626"/>
        <v>#N/A</v>
      </c>
      <c r="BY17859" s="60" t="e">
        <f t="shared" si="9641"/>
        <v>#N/A</v>
      </c>
      <c r="BZ17859" s="60" t="e">
        <f t="shared" si="9642"/>
        <v>#N/A</v>
      </c>
      <c r="CA17859" s="60" t="e">
        <f t="shared" si="9643"/>
        <v>#N/A</v>
      </c>
      <c r="CB17859" s="58" t="e">
        <f t="shared" si="9627"/>
        <v>#DIV/0!</v>
      </c>
      <c r="CC17859" s="60" t="e">
        <f t="shared" si="9644"/>
        <v>#DIV/0!</v>
      </c>
      <c r="CD17859" s="60" t="e">
        <f t="shared" si="9645"/>
        <v>#DIV/0!</v>
      </c>
      <c r="CE17859" s="60" t="e">
        <f t="shared" si="9646"/>
        <v>#DIV/0!</v>
      </c>
      <c r="CF17859" s="52" t="e">
        <f t="shared" si="9647"/>
        <v>#N/A</v>
      </c>
      <c r="CG17859" s="52" t="e">
        <f t="shared" si="9648"/>
        <v>#N/A</v>
      </c>
      <c r="CH17859" s="60" t="e">
        <f t="shared" si="9649"/>
        <v>#DIV/0!</v>
      </c>
      <c r="CI17859" s="60" t="e">
        <f t="shared" si="9650"/>
        <v>#DIV/0!</v>
      </c>
      <c r="CJ17859" s="60" t="e">
        <f t="shared" si="9619"/>
        <v>#N/A</v>
      </c>
      <c r="CK17859" s="60" t="e">
        <f t="shared" si="9619"/>
        <v>#N/A</v>
      </c>
      <c r="CL17859" s="60" t="e">
        <f t="shared" si="9619"/>
        <v>#DIV/0!</v>
      </c>
      <c r="CM17859" s="60" t="e">
        <f t="shared" si="9619"/>
        <v>#DIV/0!</v>
      </c>
      <c r="CN17859" s="60" t="e">
        <f t="shared" si="9651"/>
        <v>#N/A</v>
      </c>
      <c r="CO17859" s="60" t="e">
        <f t="shared" si="9652"/>
        <v>#DIV/0!</v>
      </c>
      <c r="CP17859" s="60" t="str">
        <f t="shared" si="9628"/>
        <v/>
      </c>
      <c r="CQ17859" s="60"/>
      <c r="CR17859" s="44"/>
      <c r="CS17859" s="58" t="e">
        <f t="shared" si="9629"/>
        <v>#N/A</v>
      </c>
      <c r="CT17859" s="58" t="e">
        <f t="shared" si="9630"/>
        <v>#N/A</v>
      </c>
      <c r="CU17859" s="58" t="e">
        <f t="shared" si="9631"/>
        <v>#DIV/0!</v>
      </c>
      <c r="CV17859" s="60" t="e">
        <f t="shared" si="9653"/>
        <v>#N/A</v>
      </c>
      <c r="CW17859" s="60">
        <f t="shared" si="9632"/>
        <v>1</v>
      </c>
      <c r="CX17859" s="60" t="e">
        <f t="shared" si="9654"/>
        <v>#DIV/0!</v>
      </c>
      <c r="CY17859" s="60" t="e">
        <f t="shared" si="9633"/>
        <v>#N/A</v>
      </c>
      <c r="CZ17859" s="60" t="e">
        <f t="shared" si="9634"/>
        <v>#N/A</v>
      </c>
      <c r="DA17859" s="60" t="e">
        <f t="shared" si="9655"/>
        <v>#DIV/0!</v>
      </c>
      <c r="DB17859" s="60" t="e">
        <f t="shared" si="9655"/>
        <v>#N/A</v>
      </c>
      <c r="DC17859" s="60" t="e">
        <f t="shared" si="9635"/>
        <v>#DIV/0!</v>
      </c>
      <c r="DD17859" s="60" t="e">
        <f t="shared" si="9656"/>
        <v>#N/A</v>
      </c>
      <c r="DE17859" s="60" t="e">
        <f t="shared" si="9657"/>
        <v>#N/A</v>
      </c>
      <c r="DF17859" s="60" t="str">
        <f t="shared" si="9636"/>
        <v/>
      </c>
    </row>
    <row r="17860" spans="66:110" s="1" customFormat="1" x14ac:dyDescent="0.3">
      <c r="BN17860" s="58" t="e">
        <f t="shared" si="9620"/>
        <v>#N/A</v>
      </c>
      <c r="BO17860" s="59" t="e">
        <f t="shared" si="9621"/>
        <v>#N/A</v>
      </c>
      <c r="BP17860" s="58" t="e">
        <f t="shared" si="9622"/>
        <v>#DIV/0!</v>
      </c>
      <c r="BQ17860" s="60" t="e">
        <f t="shared" si="9637"/>
        <v>#DIV/0!</v>
      </c>
      <c r="BR17860" s="58" t="e">
        <f t="shared" si="9623"/>
        <v>#N/A</v>
      </c>
      <c r="BS17860" s="60" t="e">
        <f t="shared" si="9638"/>
        <v>#N/A</v>
      </c>
      <c r="BT17860" s="60" t="e">
        <f t="shared" si="9639"/>
        <v>#DIV/0!</v>
      </c>
      <c r="BU17860" s="58" t="e">
        <f t="shared" si="9624"/>
        <v>#N/A</v>
      </c>
      <c r="BV17860" s="58" t="e">
        <f t="shared" si="9625"/>
        <v>#N/A</v>
      </c>
      <c r="BW17860" s="60" t="e">
        <f t="shared" si="9640"/>
        <v>#N/A</v>
      </c>
      <c r="BX17860" s="58" t="e">
        <f t="shared" si="9626"/>
        <v>#N/A</v>
      </c>
      <c r="BY17860" s="60" t="e">
        <f t="shared" si="9641"/>
        <v>#N/A</v>
      </c>
      <c r="BZ17860" s="60" t="e">
        <f t="shared" si="9642"/>
        <v>#N/A</v>
      </c>
      <c r="CA17860" s="60" t="e">
        <f t="shared" si="9643"/>
        <v>#N/A</v>
      </c>
      <c r="CB17860" s="58" t="e">
        <f t="shared" si="9627"/>
        <v>#DIV/0!</v>
      </c>
      <c r="CC17860" s="60" t="e">
        <f t="shared" si="9644"/>
        <v>#DIV/0!</v>
      </c>
      <c r="CD17860" s="60" t="e">
        <f t="shared" si="9645"/>
        <v>#DIV/0!</v>
      </c>
      <c r="CE17860" s="60" t="e">
        <f t="shared" si="9646"/>
        <v>#DIV/0!</v>
      </c>
      <c r="CF17860" s="52" t="e">
        <f t="shared" si="9647"/>
        <v>#N/A</v>
      </c>
      <c r="CG17860" s="52" t="e">
        <f t="shared" si="9648"/>
        <v>#N/A</v>
      </c>
      <c r="CH17860" s="60" t="e">
        <f t="shared" si="9649"/>
        <v>#DIV/0!</v>
      </c>
      <c r="CI17860" s="60" t="e">
        <f t="shared" si="9650"/>
        <v>#DIV/0!</v>
      </c>
      <c r="CJ17860" s="60" t="e">
        <f t="shared" si="9619"/>
        <v>#N/A</v>
      </c>
      <c r="CK17860" s="60" t="e">
        <f t="shared" si="9619"/>
        <v>#N/A</v>
      </c>
      <c r="CL17860" s="60" t="e">
        <f t="shared" si="9619"/>
        <v>#DIV/0!</v>
      </c>
      <c r="CM17860" s="60" t="e">
        <f t="shared" si="9619"/>
        <v>#DIV/0!</v>
      </c>
      <c r="CN17860" s="60" t="e">
        <f t="shared" si="9651"/>
        <v>#N/A</v>
      </c>
      <c r="CO17860" s="60" t="e">
        <f t="shared" si="9652"/>
        <v>#DIV/0!</v>
      </c>
      <c r="CP17860" s="60" t="str">
        <f t="shared" si="9628"/>
        <v/>
      </c>
      <c r="CQ17860" s="60"/>
      <c r="CR17860" s="44"/>
      <c r="CS17860" s="58" t="e">
        <f t="shared" si="9629"/>
        <v>#N/A</v>
      </c>
      <c r="CT17860" s="58" t="e">
        <f t="shared" si="9630"/>
        <v>#N/A</v>
      </c>
      <c r="CU17860" s="58" t="e">
        <f t="shared" si="9631"/>
        <v>#DIV/0!</v>
      </c>
      <c r="CV17860" s="60" t="e">
        <f t="shared" si="9653"/>
        <v>#N/A</v>
      </c>
      <c r="CW17860" s="60">
        <f t="shared" si="9632"/>
        <v>1</v>
      </c>
      <c r="CX17860" s="60" t="e">
        <f t="shared" si="9654"/>
        <v>#DIV/0!</v>
      </c>
      <c r="CY17860" s="60" t="e">
        <f t="shared" si="9633"/>
        <v>#N/A</v>
      </c>
      <c r="CZ17860" s="60" t="e">
        <f t="shared" si="9634"/>
        <v>#N/A</v>
      </c>
      <c r="DA17860" s="60" t="e">
        <f t="shared" si="9655"/>
        <v>#DIV/0!</v>
      </c>
      <c r="DB17860" s="60" t="e">
        <f t="shared" si="9655"/>
        <v>#N/A</v>
      </c>
      <c r="DC17860" s="60" t="e">
        <f t="shared" si="9635"/>
        <v>#DIV/0!</v>
      </c>
      <c r="DD17860" s="60" t="e">
        <f t="shared" si="9656"/>
        <v>#N/A</v>
      </c>
      <c r="DE17860" s="60" t="e">
        <f t="shared" si="9657"/>
        <v>#N/A</v>
      </c>
      <c r="DF17860" s="60" t="str">
        <f t="shared" si="9636"/>
        <v/>
      </c>
    </row>
    <row r="17861" spans="66:110" s="1" customFormat="1" x14ac:dyDescent="0.3">
      <c r="BN17861" s="58" t="e">
        <f t="shared" si="9620"/>
        <v>#N/A</v>
      </c>
      <c r="BO17861" s="59" t="e">
        <f t="shared" si="9621"/>
        <v>#N/A</v>
      </c>
      <c r="BP17861" s="58" t="e">
        <f t="shared" si="9622"/>
        <v>#DIV/0!</v>
      </c>
      <c r="BQ17861" s="60" t="e">
        <f t="shared" si="9637"/>
        <v>#DIV/0!</v>
      </c>
      <c r="BR17861" s="58" t="e">
        <f t="shared" si="9623"/>
        <v>#N/A</v>
      </c>
      <c r="BS17861" s="60" t="e">
        <f t="shared" si="9638"/>
        <v>#N/A</v>
      </c>
      <c r="BT17861" s="60" t="e">
        <f t="shared" si="9639"/>
        <v>#DIV/0!</v>
      </c>
      <c r="BU17861" s="58" t="e">
        <f t="shared" si="9624"/>
        <v>#N/A</v>
      </c>
      <c r="BV17861" s="58" t="e">
        <f t="shared" si="9625"/>
        <v>#N/A</v>
      </c>
      <c r="BW17861" s="60" t="e">
        <f t="shared" si="9640"/>
        <v>#N/A</v>
      </c>
      <c r="BX17861" s="58" t="e">
        <f t="shared" si="9626"/>
        <v>#N/A</v>
      </c>
      <c r="BY17861" s="60" t="e">
        <f t="shared" si="9641"/>
        <v>#N/A</v>
      </c>
      <c r="BZ17861" s="60" t="e">
        <f t="shared" si="9642"/>
        <v>#N/A</v>
      </c>
      <c r="CA17861" s="60" t="e">
        <f t="shared" si="9643"/>
        <v>#N/A</v>
      </c>
      <c r="CB17861" s="58" t="e">
        <f t="shared" si="9627"/>
        <v>#DIV/0!</v>
      </c>
      <c r="CC17861" s="60" t="e">
        <f t="shared" si="9644"/>
        <v>#DIV/0!</v>
      </c>
      <c r="CD17861" s="60" t="e">
        <f t="shared" si="9645"/>
        <v>#DIV/0!</v>
      </c>
      <c r="CE17861" s="60" t="e">
        <f t="shared" si="9646"/>
        <v>#DIV/0!</v>
      </c>
      <c r="CF17861" s="52" t="e">
        <f t="shared" si="9647"/>
        <v>#N/A</v>
      </c>
      <c r="CG17861" s="52" t="e">
        <f t="shared" si="9648"/>
        <v>#N/A</v>
      </c>
      <c r="CH17861" s="60" t="e">
        <f t="shared" si="9649"/>
        <v>#DIV/0!</v>
      </c>
      <c r="CI17861" s="60" t="e">
        <f t="shared" si="9650"/>
        <v>#DIV/0!</v>
      </c>
      <c r="CJ17861" s="60" t="e">
        <f t="shared" si="9619"/>
        <v>#N/A</v>
      </c>
      <c r="CK17861" s="60" t="e">
        <f t="shared" si="9619"/>
        <v>#N/A</v>
      </c>
      <c r="CL17861" s="60" t="e">
        <f t="shared" si="9619"/>
        <v>#DIV/0!</v>
      </c>
      <c r="CM17861" s="60" t="e">
        <f t="shared" si="9619"/>
        <v>#DIV/0!</v>
      </c>
      <c r="CN17861" s="60" t="e">
        <f t="shared" si="9651"/>
        <v>#N/A</v>
      </c>
      <c r="CO17861" s="60" t="e">
        <f t="shared" si="9652"/>
        <v>#DIV/0!</v>
      </c>
      <c r="CP17861" s="60" t="str">
        <f t="shared" si="9628"/>
        <v/>
      </c>
      <c r="CQ17861" s="60"/>
      <c r="CR17861" s="44"/>
      <c r="CS17861" s="58" t="e">
        <f t="shared" si="9629"/>
        <v>#N/A</v>
      </c>
      <c r="CT17861" s="58" t="e">
        <f t="shared" si="9630"/>
        <v>#N/A</v>
      </c>
      <c r="CU17861" s="58" t="e">
        <f t="shared" si="9631"/>
        <v>#DIV/0!</v>
      </c>
      <c r="CV17861" s="60" t="e">
        <f t="shared" si="9653"/>
        <v>#N/A</v>
      </c>
      <c r="CW17861" s="60">
        <f t="shared" si="9632"/>
        <v>1</v>
      </c>
      <c r="CX17861" s="60" t="e">
        <f t="shared" si="9654"/>
        <v>#DIV/0!</v>
      </c>
      <c r="CY17861" s="60" t="e">
        <f t="shared" si="9633"/>
        <v>#N/A</v>
      </c>
      <c r="CZ17861" s="60" t="e">
        <f t="shared" si="9634"/>
        <v>#N/A</v>
      </c>
      <c r="DA17861" s="60" t="e">
        <f t="shared" si="9655"/>
        <v>#DIV/0!</v>
      </c>
      <c r="DB17861" s="60" t="e">
        <f t="shared" si="9655"/>
        <v>#N/A</v>
      </c>
      <c r="DC17861" s="60" t="e">
        <f t="shared" si="9635"/>
        <v>#DIV/0!</v>
      </c>
      <c r="DD17861" s="60" t="e">
        <f t="shared" si="9656"/>
        <v>#N/A</v>
      </c>
      <c r="DE17861" s="60" t="e">
        <f t="shared" si="9657"/>
        <v>#N/A</v>
      </c>
      <c r="DF17861" s="60" t="str">
        <f t="shared" si="9636"/>
        <v/>
      </c>
    </row>
    <row r="17862" spans="66:110" s="1" customFormat="1" x14ac:dyDescent="0.3">
      <c r="BN17862" s="58" t="e">
        <f t="shared" si="9620"/>
        <v>#N/A</v>
      </c>
      <c r="BO17862" s="59" t="e">
        <f t="shared" si="9621"/>
        <v>#N/A</v>
      </c>
      <c r="BP17862" s="58" t="e">
        <f t="shared" si="9622"/>
        <v>#DIV/0!</v>
      </c>
      <c r="BQ17862" s="60" t="e">
        <f t="shared" si="9637"/>
        <v>#DIV/0!</v>
      </c>
      <c r="BR17862" s="58" t="e">
        <f t="shared" si="9623"/>
        <v>#N/A</v>
      </c>
      <c r="BS17862" s="60" t="e">
        <f t="shared" si="9638"/>
        <v>#N/A</v>
      </c>
      <c r="BT17862" s="60" t="e">
        <f t="shared" si="9639"/>
        <v>#DIV/0!</v>
      </c>
      <c r="BU17862" s="58" t="e">
        <f t="shared" si="9624"/>
        <v>#N/A</v>
      </c>
      <c r="BV17862" s="58" t="e">
        <f t="shared" si="9625"/>
        <v>#N/A</v>
      </c>
      <c r="BW17862" s="60" t="e">
        <f t="shared" si="9640"/>
        <v>#N/A</v>
      </c>
      <c r="BX17862" s="58" t="e">
        <f t="shared" si="9626"/>
        <v>#N/A</v>
      </c>
      <c r="BY17862" s="60" t="e">
        <f t="shared" si="9641"/>
        <v>#N/A</v>
      </c>
      <c r="BZ17862" s="60" t="e">
        <f t="shared" si="9642"/>
        <v>#N/A</v>
      </c>
      <c r="CA17862" s="60" t="e">
        <f t="shared" si="9643"/>
        <v>#N/A</v>
      </c>
      <c r="CB17862" s="58" t="e">
        <f t="shared" si="9627"/>
        <v>#DIV/0!</v>
      </c>
      <c r="CC17862" s="60" t="e">
        <f t="shared" si="9644"/>
        <v>#DIV/0!</v>
      </c>
      <c r="CD17862" s="60" t="e">
        <f t="shared" si="9645"/>
        <v>#DIV/0!</v>
      </c>
      <c r="CE17862" s="60" t="e">
        <f t="shared" si="9646"/>
        <v>#DIV/0!</v>
      </c>
      <c r="CF17862" s="52" t="e">
        <f t="shared" si="9647"/>
        <v>#N/A</v>
      </c>
      <c r="CG17862" s="52" t="e">
        <f t="shared" si="9648"/>
        <v>#N/A</v>
      </c>
      <c r="CH17862" s="60" t="e">
        <f t="shared" si="9649"/>
        <v>#DIV/0!</v>
      </c>
      <c r="CI17862" s="60" t="e">
        <f t="shared" si="9650"/>
        <v>#DIV/0!</v>
      </c>
      <c r="CJ17862" s="60" t="e">
        <f t="shared" si="9619"/>
        <v>#N/A</v>
      </c>
      <c r="CK17862" s="60" t="e">
        <f t="shared" si="9619"/>
        <v>#N/A</v>
      </c>
      <c r="CL17862" s="60" t="e">
        <f t="shared" si="9619"/>
        <v>#DIV/0!</v>
      </c>
      <c r="CM17862" s="60" t="e">
        <f t="shared" si="9619"/>
        <v>#DIV/0!</v>
      </c>
      <c r="CN17862" s="60" t="e">
        <f t="shared" si="9651"/>
        <v>#N/A</v>
      </c>
      <c r="CO17862" s="60" t="e">
        <f t="shared" si="9652"/>
        <v>#DIV/0!</v>
      </c>
      <c r="CP17862" s="60" t="str">
        <f t="shared" si="9628"/>
        <v/>
      </c>
      <c r="CQ17862" s="60"/>
      <c r="CR17862" s="44"/>
      <c r="CS17862" s="58" t="e">
        <f t="shared" si="9629"/>
        <v>#N/A</v>
      </c>
      <c r="CT17862" s="58" t="e">
        <f t="shared" si="9630"/>
        <v>#N/A</v>
      </c>
      <c r="CU17862" s="58" t="e">
        <f t="shared" si="9631"/>
        <v>#DIV/0!</v>
      </c>
      <c r="CV17862" s="60" t="e">
        <f t="shared" si="9653"/>
        <v>#N/A</v>
      </c>
      <c r="CW17862" s="60">
        <f t="shared" si="9632"/>
        <v>1</v>
      </c>
      <c r="CX17862" s="60" t="e">
        <f t="shared" si="9654"/>
        <v>#DIV/0!</v>
      </c>
      <c r="CY17862" s="60" t="e">
        <f t="shared" si="9633"/>
        <v>#N/A</v>
      </c>
      <c r="CZ17862" s="60" t="e">
        <f t="shared" si="9634"/>
        <v>#N/A</v>
      </c>
      <c r="DA17862" s="60" t="e">
        <f t="shared" si="9655"/>
        <v>#DIV/0!</v>
      </c>
      <c r="DB17862" s="60" t="e">
        <f t="shared" si="9655"/>
        <v>#N/A</v>
      </c>
      <c r="DC17862" s="60" t="e">
        <f t="shared" si="9635"/>
        <v>#DIV/0!</v>
      </c>
      <c r="DD17862" s="60" t="e">
        <f t="shared" si="9656"/>
        <v>#N/A</v>
      </c>
      <c r="DE17862" s="60" t="e">
        <f t="shared" si="9657"/>
        <v>#N/A</v>
      </c>
      <c r="DF17862" s="60" t="str">
        <f t="shared" si="9636"/>
        <v/>
      </c>
    </row>
    <row r="17863" spans="66:110" s="1" customFormat="1" x14ac:dyDescent="0.3">
      <c r="BN17863" s="58" t="e">
        <f t="shared" si="9620"/>
        <v>#N/A</v>
      </c>
      <c r="BO17863" s="59" t="e">
        <f t="shared" si="9621"/>
        <v>#N/A</v>
      </c>
      <c r="BP17863" s="58" t="e">
        <f t="shared" si="9622"/>
        <v>#DIV/0!</v>
      </c>
      <c r="BQ17863" s="60" t="e">
        <f t="shared" si="9637"/>
        <v>#DIV/0!</v>
      </c>
      <c r="BR17863" s="58" t="e">
        <f t="shared" si="9623"/>
        <v>#N/A</v>
      </c>
      <c r="BS17863" s="60" t="e">
        <f t="shared" si="9638"/>
        <v>#N/A</v>
      </c>
      <c r="BT17863" s="60" t="e">
        <f t="shared" si="9639"/>
        <v>#DIV/0!</v>
      </c>
      <c r="BU17863" s="58" t="e">
        <f t="shared" si="9624"/>
        <v>#N/A</v>
      </c>
      <c r="BV17863" s="58" t="e">
        <f t="shared" si="9625"/>
        <v>#N/A</v>
      </c>
      <c r="BW17863" s="60" t="e">
        <f t="shared" si="9640"/>
        <v>#N/A</v>
      </c>
      <c r="BX17863" s="58" t="e">
        <f t="shared" si="9626"/>
        <v>#N/A</v>
      </c>
      <c r="BY17863" s="60" t="e">
        <f t="shared" si="9641"/>
        <v>#N/A</v>
      </c>
      <c r="BZ17863" s="60" t="e">
        <f t="shared" si="9642"/>
        <v>#N/A</v>
      </c>
      <c r="CA17863" s="60" t="e">
        <f t="shared" si="9643"/>
        <v>#N/A</v>
      </c>
      <c r="CB17863" s="58" t="e">
        <f t="shared" si="9627"/>
        <v>#DIV/0!</v>
      </c>
      <c r="CC17863" s="60" t="e">
        <f t="shared" si="9644"/>
        <v>#DIV/0!</v>
      </c>
      <c r="CD17863" s="60" t="e">
        <f t="shared" si="9645"/>
        <v>#DIV/0!</v>
      </c>
      <c r="CE17863" s="60" t="e">
        <f t="shared" si="9646"/>
        <v>#DIV/0!</v>
      </c>
      <c r="CF17863" s="52" t="e">
        <f t="shared" si="9647"/>
        <v>#N/A</v>
      </c>
      <c r="CG17863" s="52" t="e">
        <f t="shared" si="9648"/>
        <v>#N/A</v>
      </c>
      <c r="CH17863" s="60" t="e">
        <f t="shared" si="9649"/>
        <v>#DIV/0!</v>
      </c>
      <c r="CI17863" s="60" t="e">
        <f t="shared" si="9650"/>
        <v>#DIV/0!</v>
      </c>
      <c r="CJ17863" s="60" t="e">
        <f t="shared" si="9619"/>
        <v>#N/A</v>
      </c>
      <c r="CK17863" s="60" t="e">
        <f t="shared" si="9619"/>
        <v>#N/A</v>
      </c>
      <c r="CL17863" s="60" t="e">
        <f t="shared" si="9619"/>
        <v>#DIV/0!</v>
      </c>
      <c r="CM17863" s="60" t="e">
        <f t="shared" si="9619"/>
        <v>#DIV/0!</v>
      </c>
      <c r="CN17863" s="60" t="e">
        <f t="shared" si="9651"/>
        <v>#N/A</v>
      </c>
      <c r="CO17863" s="60" t="e">
        <f t="shared" si="9652"/>
        <v>#DIV/0!</v>
      </c>
      <c r="CP17863" s="60" t="str">
        <f t="shared" si="9628"/>
        <v/>
      </c>
      <c r="CQ17863" s="60"/>
      <c r="CR17863" s="44"/>
      <c r="CS17863" s="58" t="e">
        <f t="shared" si="9629"/>
        <v>#N/A</v>
      </c>
      <c r="CT17863" s="58" t="e">
        <f t="shared" si="9630"/>
        <v>#N/A</v>
      </c>
      <c r="CU17863" s="58" t="e">
        <f t="shared" si="9631"/>
        <v>#DIV/0!</v>
      </c>
      <c r="CV17863" s="60" t="e">
        <f t="shared" si="9653"/>
        <v>#N/A</v>
      </c>
      <c r="CW17863" s="60">
        <f t="shared" si="9632"/>
        <v>1</v>
      </c>
      <c r="CX17863" s="60" t="e">
        <f t="shared" si="9654"/>
        <v>#DIV/0!</v>
      </c>
      <c r="CY17863" s="60" t="e">
        <f t="shared" si="9633"/>
        <v>#N/A</v>
      </c>
      <c r="CZ17863" s="60" t="e">
        <f t="shared" si="9634"/>
        <v>#N/A</v>
      </c>
      <c r="DA17863" s="60" t="e">
        <f t="shared" si="9655"/>
        <v>#DIV/0!</v>
      </c>
      <c r="DB17863" s="60" t="e">
        <f t="shared" si="9655"/>
        <v>#N/A</v>
      </c>
      <c r="DC17863" s="60" t="e">
        <f t="shared" si="9635"/>
        <v>#DIV/0!</v>
      </c>
      <c r="DD17863" s="60" t="e">
        <f t="shared" si="9656"/>
        <v>#N/A</v>
      </c>
      <c r="DE17863" s="60" t="e">
        <f t="shared" si="9657"/>
        <v>#N/A</v>
      </c>
      <c r="DF17863" s="60" t="str">
        <f t="shared" si="9636"/>
        <v/>
      </c>
    </row>
    <row r="17864" spans="66:110" s="1" customFormat="1" x14ac:dyDescent="0.3">
      <c r="BN17864" s="58" t="e">
        <f t="shared" si="9620"/>
        <v>#N/A</v>
      </c>
      <c r="BO17864" s="59" t="e">
        <f t="shared" si="9621"/>
        <v>#N/A</v>
      </c>
      <c r="BP17864" s="58" t="e">
        <f t="shared" si="9622"/>
        <v>#DIV/0!</v>
      </c>
      <c r="BQ17864" s="60" t="e">
        <f t="shared" si="9637"/>
        <v>#DIV/0!</v>
      </c>
      <c r="BR17864" s="58" t="e">
        <f t="shared" si="9623"/>
        <v>#N/A</v>
      </c>
      <c r="BS17864" s="60" t="e">
        <f t="shared" si="9638"/>
        <v>#N/A</v>
      </c>
      <c r="BT17864" s="60" t="e">
        <f t="shared" si="9639"/>
        <v>#DIV/0!</v>
      </c>
      <c r="BU17864" s="58" t="e">
        <f t="shared" si="9624"/>
        <v>#N/A</v>
      </c>
      <c r="BV17864" s="58" t="e">
        <f t="shared" si="9625"/>
        <v>#N/A</v>
      </c>
      <c r="BW17864" s="60" t="e">
        <f t="shared" si="9640"/>
        <v>#N/A</v>
      </c>
      <c r="BX17864" s="58" t="e">
        <f t="shared" si="9626"/>
        <v>#N/A</v>
      </c>
      <c r="BY17864" s="60" t="e">
        <f t="shared" si="9641"/>
        <v>#N/A</v>
      </c>
      <c r="BZ17864" s="60" t="e">
        <f t="shared" si="9642"/>
        <v>#N/A</v>
      </c>
      <c r="CA17864" s="60" t="e">
        <f t="shared" si="9643"/>
        <v>#N/A</v>
      </c>
      <c r="CB17864" s="58" t="e">
        <f t="shared" si="9627"/>
        <v>#DIV/0!</v>
      </c>
      <c r="CC17864" s="60" t="e">
        <f t="shared" si="9644"/>
        <v>#DIV/0!</v>
      </c>
      <c r="CD17864" s="60" t="e">
        <f t="shared" si="9645"/>
        <v>#DIV/0!</v>
      </c>
      <c r="CE17864" s="60" t="e">
        <f t="shared" si="9646"/>
        <v>#DIV/0!</v>
      </c>
      <c r="CF17864" s="52" t="e">
        <f t="shared" si="9647"/>
        <v>#N/A</v>
      </c>
      <c r="CG17864" s="52" t="e">
        <f t="shared" si="9648"/>
        <v>#N/A</v>
      </c>
      <c r="CH17864" s="60" t="e">
        <f t="shared" si="9649"/>
        <v>#DIV/0!</v>
      </c>
      <c r="CI17864" s="60" t="e">
        <f t="shared" si="9650"/>
        <v>#DIV/0!</v>
      </c>
      <c r="CJ17864" s="60" t="e">
        <f t="shared" si="9619"/>
        <v>#N/A</v>
      </c>
      <c r="CK17864" s="60" t="e">
        <f t="shared" si="9619"/>
        <v>#N/A</v>
      </c>
      <c r="CL17864" s="60" t="e">
        <f t="shared" si="9619"/>
        <v>#DIV/0!</v>
      </c>
      <c r="CM17864" s="60" t="e">
        <f t="shared" si="9619"/>
        <v>#DIV/0!</v>
      </c>
      <c r="CN17864" s="60" t="e">
        <f t="shared" si="9651"/>
        <v>#N/A</v>
      </c>
      <c r="CO17864" s="60" t="e">
        <f t="shared" si="9652"/>
        <v>#DIV/0!</v>
      </c>
      <c r="CP17864" s="60" t="str">
        <f t="shared" si="9628"/>
        <v/>
      </c>
      <c r="CQ17864" s="60"/>
      <c r="CR17864" s="44"/>
      <c r="CS17864" s="58" t="e">
        <f t="shared" si="9629"/>
        <v>#N/A</v>
      </c>
      <c r="CT17864" s="58" t="e">
        <f t="shared" si="9630"/>
        <v>#N/A</v>
      </c>
      <c r="CU17864" s="58" t="e">
        <f t="shared" si="9631"/>
        <v>#DIV/0!</v>
      </c>
      <c r="CV17864" s="60" t="e">
        <f t="shared" si="9653"/>
        <v>#N/A</v>
      </c>
      <c r="CW17864" s="60">
        <f t="shared" si="9632"/>
        <v>1</v>
      </c>
      <c r="CX17864" s="60" t="e">
        <f t="shared" si="9654"/>
        <v>#DIV/0!</v>
      </c>
      <c r="CY17864" s="60" t="e">
        <f t="shared" si="9633"/>
        <v>#N/A</v>
      </c>
      <c r="CZ17864" s="60" t="e">
        <f t="shared" si="9634"/>
        <v>#N/A</v>
      </c>
      <c r="DA17864" s="60" t="e">
        <f t="shared" si="9655"/>
        <v>#DIV/0!</v>
      </c>
      <c r="DB17864" s="60" t="e">
        <f t="shared" si="9655"/>
        <v>#N/A</v>
      </c>
      <c r="DC17864" s="60" t="e">
        <f t="shared" si="9635"/>
        <v>#DIV/0!</v>
      </c>
      <c r="DD17864" s="60" t="e">
        <f t="shared" si="9656"/>
        <v>#N/A</v>
      </c>
      <c r="DE17864" s="60" t="e">
        <f t="shared" si="9657"/>
        <v>#N/A</v>
      </c>
      <c r="DF17864" s="60" t="str">
        <f t="shared" si="9636"/>
        <v/>
      </c>
    </row>
    <row r="17865" spans="66:110" s="1" customFormat="1" x14ac:dyDescent="0.3">
      <c r="BN17865" s="58" t="e">
        <f t="shared" si="9620"/>
        <v>#N/A</v>
      </c>
      <c r="BO17865" s="59" t="e">
        <f t="shared" si="9621"/>
        <v>#N/A</v>
      </c>
      <c r="BP17865" s="58" t="e">
        <f t="shared" si="9622"/>
        <v>#DIV/0!</v>
      </c>
      <c r="BQ17865" s="60" t="e">
        <f t="shared" si="9637"/>
        <v>#DIV/0!</v>
      </c>
      <c r="BR17865" s="58" t="e">
        <f t="shared" si="9623"/>
        <v>#N/A</v>
      </c>
      <c r="BS17865" s="60" t="e">
        <f t="shared" si="9638"/>
        <v>#N/A</v>
      </c>
      <c r="BT17865" s="60" t="e">
        <f t="shared" si="9639"/>
        <v>#DIV/0!</v>
      </c>
      <c r="BU17865" s="58" t="e">
        <f t="shared" si="9624"/>
        <v>#N/A</v>
      </c>
      <c r="BV17865" s="58" t="e">
        <f t="shared" si="9625"/>
        <v>#N/A</v>
      </c>
      <c r="BW17865" s="60" t="e">
        <f t="shared" si="9640"/>
        <v>#N/A</v>
      </c>
      <c r="BX17865" s="58" t="e">
        <f t="shared" si="9626"/>
        <v>#N/A</v>
      </c>
      <c r="BY17865" s="60" t="e">
        <f t="shared" si="9641"/>
        <v>#N/A</v>
      </c>
      <c r="BZ17865" s="60" t="e">
        <f t="shared" si="9642"/>
        <v>#N/A</v>
      </c>
      <c r="CA17865" s="60" t="e">
        <f t="shared" si="9643"/>
        <v>#N/A</v>
      </c>
      <c r="CB17865" s="58" t="e">
        <f t="shared" si="9627"/>
        <v>#DIV/0!</v>
      </c>
      <c r="CC17865" s="60" t="e">
        <f t="shared" si="9644"/>
        <v>#DIV/0!</v>
      </c>
      <c r="CD17865" s="60" t="e">
        <f t="shared" si="9645"/>
        <v>#DIV/0!</v>
      </c>
      <c r="CE17865" s="60" t="e">
        <f t="shared" si="9646"/>
        <v>#DIV/0!</v>
      </c>
      <c r="CF17865" s="52" t="e">
        <f t="shared" si="9647"/>
        <v>#N/A</v>
      </c>
      <c r="CG17865" s="52" t="e">
        <f t="shared" si="9648"/>
        <v>#N/A</v>
      </c>
      <c r="CH17865" s="60" t="e">
        <f t="shared" si="9649"/>
        <v>#DIV/0!</v>
      </c>
      <c r="CI17865" s="60" t="e">
        <f t="shared" si="9650"/>
        <v>#DIV/0!</v>
      </c>
      <c r="CJ17865" s="60" t="e">
        <f t="shared" si="9619"/>
        <v>#N/A</v>
      </c>
      <c r="CK17865" s="60" t="e">
        <f t="shared" si="9619"/>
        <v>#N/A</v>
      </c>
      <c r="CL17865" s="60" t="e">
        <f t="shared" si="9619"/>
        <v>#DIV/0!</v>
      </c>
      <c r="CM17865" s="60" t="e">
        <f t="shared" si="9619"/>
        <v>#DIV/0!</v>
      </c>
      <c r="CN17865" s="60" t="e">
        <f t="shared" si="9651"/>
        <v>#N/A</v>
      </c>
      <c r="CO17865" s="60" t="e">
        <f t="shared" si="9652"/>
        <v>#DIV/0!</v>
      </c>
      <c r="CP17865" s="60" t="str">
        <f t="shared" si="9628"/>
        <v/>
      </c>
      <c r="CQ17865" s="60"/>
      <c r="CR17865" s="44"/>
      <c r="CS17865" s="58" t="e">
        <f t="shared" si="9629"/>
        <v>#N/A</v>
      </c>
      <c r="CT17865" s="58" t="e">
        <f t="shared" si="9630"/>
        <v>#N/A</v>
      </c>
      <c r="CU17865" s="58" t="e">
        <f t="shared" si="9631"/>
        <v>#DIV/0!</v>
      </c>
      <c r="CV17865" s="60" t="e">
        <f t="shared" si="9653"/>
        <v>#N/A</v>
      </c>
      <c r="CW17865" s="60">
        <f t="shared" si="9632"/>
        <v>1</v>
      </c>
      <c r="CX17865" s="60" t="e">
        <f t="shared" si="9654"/>
        <v>#DIV/0!</v>
      </c>
      <c r="CY17865" s="60" t="e">
        <f t="shared" si="9633"/>
        <v>#N/A</v>
      </c>
      <c r="CZ17865" s="60" t="e">
        <f t="shared" si="9634"/>
        <v>#N/A</v>
      </c>
      <c r="DA17865" s="60" t="e">
        <f t="shared" si="9655"/>
        <v>#DIV/0!</v>
      </c>
      <c r="DB17865" s="60" t="e">
        <f t="shared" si="9655"/>
        <v>#N/A</v>
      </c>
      <c r="DC17865" s="60" t="e">
        <f t="shared" si="9635"/>
        <v>#DIV/0!</v>
      </c>
      <c r="DD17865" s="60" t="e">
        <f t="shared" si="9656"/>
        <v>#N/A</v>
      </c>
      <c r="DE17865" s="60" t="e">
        <f t="shared" si="9657"/>
        <v>#N/A</v>
      </c>
      <c r="DF17865" s="60" t="str">
        <f t="shared" si="9636"/>
        <v/>
      </c>
    </row>
    <row r="17866" spans="66:110" s="1" customFormat="1" x14ac:dyDescent="0.3">
      <c r="BN17866" s="58" t="e">
        <f t="shared" si="9620"/>
        <v>#N/A</v>
      </c>
      <c r="BO17866" s="59" t="e">
        <f t="shared" si="9621"/>
        <v>#N/A</v>
      </c>
      <c r="BP17866" s="58" t="e">
        <f t="shared" si="9622"/>
        <v>#DIV/0!</v>
      </c>
      <c r="BQ17866" s="60" t="e">
        <f t="shared" si="9637"/>
        <v>#DIV/0!</v>
      </c>
      <c r="BR17866" s="58" t="e">
        <f t="shared" si="9623"/>
        <v>#N/A</v>
      </c>
      <c r="BS17866" s="60" t="e">
        <f t="shared" si="9638"/>
        <v>#N/A</v>
      </c>
      <c r="BT17866" s="60" t="e">
        <f t="shared" si="9639"/>
        <v>#DIV/0!</v>
      </c>
      <c r="BU17866" s="58" t="e">
        <f t="shared" si="9624"/>
        <v>#N/A</v>
      </c>
      <c r="BV17866" s="58" t="e">
        <f t="shared" si="9625"/>
        <v>#N/A</v>
      </c>
      <c r="BW17866" s="60" t="e">
        <f t="shared" si="9640"/>
        <v>#N/A</v>
      </c>
      <c r="BX17866" s="58" t="e">
        <f t="shared" si="9626"/>
        <v>#N/A</v>
      </c>
      <c r="BY17866" s="60" t="e">
        <f t="shared" si="9641"/>
        <v>#N/A</v>
      </c>
      <c r="BZ17866" s="60" t="e">
        <f t="shared" si="9642"/>
        <v>#N/A</v>
      </c>
      <c r="CA17866" s="60" t="e">
        <f t="shared" si="9643"/>
        <v>#N/A</v>
      </c>
      <c r="CB17866" s="58" t="e">
        <f t="shared" si="9627"/>
        <v>#DIV/0!</v>
      </c>
      <c r="CC17866" s="60" t="e">
        <f t="shared" si="9644"/>
        <v>#DIV/0!</v>
      </c>
      <c r="CD17866" s="60" t="e">
        <f t="shared" si="9645"/>
        <v>#DIV/0!</v>
      </c>
      <c r="CE17866" s="60" t="e">
        <f t="shared" si="9646"/>
        <v>#DIV/0!</v>
      </c>
      <c r="CF17866" s="52" t="e">
        <f t="shared" si="9647"/>
        <v>#N/A</v>
      </c>
      <c r="CG17866" s="52" t="e">
        <f t="shared" si="9648"/>
        <v>#N/A</v>
      </c>
      <c r="CH17866" s="60" t="e">
        <f t="shared" si="9649"/>
        <v>#DIV/0!</v>
      </c>
      <c r="CI17866" s="60" t="e">
        <f t="shared" si="9650"/>
        <v>#DIV/0!</v>
      </c>
      <c r="CJ17866" s="60" t="e">
        <f t="shared" si="9619"/>
        <v>#N/A</v>
      </c>
      <c r="CK17866" s="60" t="e">
        <f t="shared" si="9619"/>
        <v>#N/A</v>
      </c>
      <c r="CL17866" s="60" t="e">
        <f t="shared" si="9619"/>
        <v>#DIV/0!</v>
      </c>
      <c r="CM17866" s="60" t="e">
        <f t="shared" si="9619"/>
        <v>#DIV/0!</v>
      </c>
      <c r="CN17866" s="60" t="e">
        <f t="shared" si="9651"/>
        <v>#N/A</v>
      </c>
      <c r="CO17866" s="60" t="e">
        <f t="shared" si="9652"/>
        <v>#DIV/0!</v>
      </c>
      <c r="CP17866" s="60" t="str">
        <f t="shared" si="9628"/>
        <v/>
      </c>
      <c r="CQ17866" s="60"/>
      <c r="CR17866" s="44"/>
      <c r="CS17866" s="58" t="e">
        <f t="shared" si="9629"/>
        <v>#N/A</v>
      </c>
      <c r="CT17866" s="58" t="e">
        <f t="shared" si="9630"/>
        <v>#N/A</v>
      </c>
      <c r="CU17866" s="58" t="e">
        <f t="shared" si="9631"/>
        <v>#DIV/0!</v>
      </c>
      <c r="CV17866" s="60" t="e">
        <f t="shared" si="9653"/>
        <v>#N/A</v>
      </c>
      <c r="CW17866" s="60">
        <f t="shared" si="9632"/>
        <v>1</v>
      </c>
      <c r="CX17866" s="60" t="e">
        <f t="shared" si="9654"/>
        <v>#DIV/0!</v>
      </c>
      <c r="CY17866" s="60" t="e">
        <f t="shared" si="9633"/>
        <v>#N/A</v>
      </c>
      <c r="CZ17866" s="60" t="e">
        <f t="shared" si="9634"/>
        <v>#N/A</v>
      </c>
      <c r="DA17866" s="60" t="e">
        <f t="shared" si="9655"/>
        <v>#DIV/0!</v>
      </c>
      <c r="DB17866" s="60" t="e">
        <f t="shared" si="9655"/>
        <v>#N/A</v>
      </c>
      <c r="DC17866" s="60" t="e">
        <f t="shared" si="9635"/>
        <v>#DIV/0!</v>
      </c>
      <c r="DD17866" s="60" t="e">
        <f t="shared" si="9656"/>
        <v>#N/A</v>
      </c>
      <c r="DE17866" s="60" t="e">
        <f t="shared" si="9657"/>
        <v>#N/A</v>
      </c>
      <c r="DF17866" s="60" t="str">
        <f t="shared" si="9636"/>
        <v/>
      </c>
    </row>
    <row r="17867" spans="66:110" s="1" customFormat="1" x14ac:dyDescent="0.3">
      <c r="BN17867" s="58" t="e">
        <f t="shared" si="9620"/>
        <v>#N/A</v>
      </c>
      <c r="BO17867" s="59" t="e">
        <f t="shared" si="9621"/>
        <v>#N/A</v>
      </c>
      <c r="BP17867" s="58" t="e">
        <f t="shared" si="9622"/>
        <v>#DIV/0!</v>
      </c>
      <c r="BQ17867" s="60" t="e">
        <f t="shared" si="9637"/>
        <v>#DIV/0!</v>
      </c>
      <c r="BR17867" s="58" t="e">
        <f t="shared" si="9623"/>
        <v>#N/A</v>
      </c>
      <c r="BS17867" s="60" t="e">
        <f t="shared" si="9638"/>
        <v>#N/A</v>
      </c>
      <c r="BT17867" s="60" t="e">
        <f t="shared" si="9639"/>
        <v>#DIV/0!</v>
      </c>
      <c r="BU17867" s="58" t="e">
        <f t="shared" si="9624"/>
        <v>#N/A</v>
      </c>
      <c r="BV17867" s="58" t="e">
        <f t="shared" si="9625"/>
        <v>#N/A</v>
      </c>
      <c r="BW17867" s="60" t="e">
        <f t="shared" si="9640"/>
        <v>#N/A</v>
      </c>
      <c r="BX17867" s="58" t="e">
        <f t="shared" si="9626"/>
        <v>#N/A</v>
      </c>
      <c r="BY17867" s="60" t="e">
        <f t="shared" si="9641"/>
        <v>#N/A</v>
      </c>
      <c r="BZ17867" s="60" t="e">
        <f t="shared" si="9642"/>
        <v>#N/A</v>
      </c>
      <c r="CA17867" s="60" t="e">
        <f t="shared" si="9643"/>
        <v>#N/A</v>
      </c>
      <c r="CB17867" s="58" t="e">
        <f t="shared" si="9627"/>
        <v>#DIV/0!</v>
      </c>
      <c r="CC17867" s="60" t="e">
        <f t="shared" si="9644"/>
        <v>#DIV/0!</v>
      </c>
      <c r="CD17867" s="60" t="e">
        <f t="shared" si="9645"/>
        <v>#DIV/0!</v>
      </c>
      <c r="CE17867" s="60" t="e">
        <f t="shared" si="9646"/>
        <v>#DIV/0!</v>
      </c>
      <c r="CF17867" s="52" t="e">
        <f t="shared" si="9647"/>
        <v>#N/A</v>
      </c>
      <c r="CG17867" s="52" t="e">
        <f t="shared" si="9648"/>
        <v>#N/A</v>
      </c>
      <c r="CH17867" s="60" t="e">
        <f t="shared" si="9649"/>
        <v>#DIV/0!</v>
      </c>
      <c r="CI17867" s="60" t="e">
        <f t="shared" si="9650"/>
        <v>#DIV/0!</v>
      </c>
      <c r="CJ17867" s="60" t="e">
        <f t="shared" si="9619"/>
        <v>#N/A</v>
      </c>
      <c r="CK17867" s="60" t="e">
        <f t="shared" si="9619"/>
        <v>#N/A</v>
      </c>
      <c r="CL17867" s="60" t="e">
        <f t="shared" si="9619"/>
        <v>#DIV/0!</v>
      </c>
      <c r="CM17867" s="60" t="e">
        <f t="shared" si="9619"/>
        <v>#DIV/0!</v>
      </c>
      <c r="CN17867" s="60" t="e">
        <f t="shared" si="9651"/>
        <v>#N/A</v>
      </c>
      <c r="CO17867" s="60" t="e">
        <f t="shared" si="9652"/>
        <v>#DIV/0!</v>
      </c>
      <c r="CP17867" s="60" t="str">
        <f t="shared" si="9628"/>
        <v/>
      </c>
      <c r="CQ17867" s="60"/>
      <c r="CR17867" s="44"/>
      <c r="CS17867" s="58" t="e">
        <f t="shared" si="9629"/>
        <v>#N/A</v>
      </c>
      <c r="CT17867" s="58" t="e">
        <f t="shared" si="9630"/>
        <v>#N/A</v>
      </c>
      <c r="CU17867" s="58" t="e">
        <f t="shared" si="9631"/>
        <v>#DIV/0!</v>
      </c>
      <c r="CV17867" s="60" t="e">
        <f t="shared" si="9653"/>
        <v>#N/A</v>
      </c>
      <c r="CW17867" s="60">
        <f t="shared" si="9632"/>
        <v>1</v>
      </c>
      <c r="CX17867" s="60" t="e">
        <f t="shared" si="9654"/>
        <v>#DIV/0!</v>
      </c>
      <c r="CY17867" s="60" t="e">
        <f t="shared" si="9633"/>
        <v>#N/A</v>
      </c>
      <c r="CZ17867" s="60" t="e">
        <f t="shared" si="9634"/>
        <v>#N/A</v>
      </c>
      <c r="DA17867" s="60" t="e">
        <f t="shared" si="9655"/>
        <v>#DIV/0!</v>
      </c>
      <c r="DB17867" s="60" t="e">
        <f t="shared" si="9655"/>
        <v>#N/A</v>
      </c>
      <c r="DC17867" s="60" t="e">
        <f t="shared" si="9635"/>
        <v>#DIV/0!</v>
      </c>
      <c r="DD17867" s="60" t="e">
        <f t="shared" si="9656"/>
        <v>#N/A</v>
      </c>
      <c r="DE17867" s="60" t="e">
        <f t="shared" si="9657"/>
        <v>#N/A</v>
      </c>
      <c r="DF17867" s="60" t="str">
        <f t="shared" si="9636"/>
        <v/>
      </c>
    </row>
    <row r="17868" spans="66:110" s="1" customFormat="1" x14ac:dyDescent="0.3">
      <c r="BN17868" s="58" t="e">
        <f t="shared" si="9620"/>
        <v>#N/A</v>
      </c>
      <c r="BO17868" s="59" t="e">
        <f t="shared" si="9621"/>
        <v>#N/A</v>
      </c>
      <c r="BP17868" s="58" t="e">
        <f t="shared" si="9622"/>
        <v>#DIV/0!</v>
      </c>
      <c r="BQ17868" s="60" t="e">
        <f t="shared" si="9637"/>
        <v>#DIV/0!</v>
      </c>
      <c r="BR17868" s="58" t="e">
        <f t="shared" si="9623"/>
        <v>#N/A</v>
      </c>
      <c r="BS17868" s="60" t="e">
        <f t="shared" si="9638"/>
        <v>#N/A</v>
      </c>
      <c r="BT17868" s="60" t="e">
        <f t="shared" si="9639"/>
        <v>#DIV/0!</v>
      </c>
      <c r="BU17868" s="58" t="e">
        <f t="shared" si="9624"/>
        <v>#N/A</v>
      </c>
      <c r="BV17868" s="58" t="e">
        <f t="shared" si="9625"/>
        <v>#N/A</v>
      </c>
      <c r="BW17868" s="60" t="e">
        <f t="shared" si="9640"/>
        <v>#N/A</v>
      </c>
      <c r="BX17868" s="58" t="e">
        <f t="shared" si="9626"/>
        <v>#N/A</v>
      </c>
      <c r="BY17868" s="60" t="e">
        <f t="shared" si="9641"/>
        <v>#N/A</v>
      </c>
      <c r="BZ17868" s="60" t="e">
        <f t="shared" si="9642"/>
        <v>#N/A</v>
      </c>
      <c r="CA17868" s="60" t="e">
        <f t="shared" si="9643"/>
        <v>#N/A</v>
      </c>
      <c r="CB17868" s="58" t="e">
        <f t="shared" si="9627"/>
        <v>#DIV/0!</v>
      </c>
      <c r="CC17868" s="60" t="e">
        <f t="shared" si="9644"/>
        <v>#DIV/0!</v>
      </c>
      <c r="CD17868" s="60" t="e">
        <f t="shared" si="9645"/>
        <v>#DIV/0!</v>
      </c>
      <c r="CE17868" s="60" t="e">
        <f t="shared" si="9646"/>
        <v>#DIV/0!</v>
      </c>
      <c r="CF17868" s="52" t="e">
        <f t="shared" si="9647"/>
        <v>#N/A</v>
      </c>
      <c r="CG17868" s="52" t="e">
        <f t="shared" si="9648"/>
        <v>#N/A</v>
      </c>
      <c r="CH17868" s="60" t="e">
        <f t="shared" si="9649"/>
        <v>#DIV/0!</v>
      </c>
      <c r="CI17868" s="60" t="e">
        <f t="shared" si="9650"/>
        <v>#DIV/0!</v>
      </c>
      <c r="CJ17868" s="60" t="e">
        <f t="shared" si="9619"/>
        <v>#N/A</v>
      </c>
      <c r="CK17868" s="60" t="e">
        <f t="shared" si="9619"/>
        <v>#N/A</v>
      </c>
      <c r="CL17868" s="60" t="e">
        <f t="shared" si="9619"/>
        <v>#DIV/0!</v>
      </c>
      <c r="CM17868" s="60" t="e">
        <f t="shared" si="9619"/>
        <v>#DIV/0!</v>
      </c>
      <c r="CN17868" s="60" t="e">
        <f t="shared" si="9651"/>
        <v>#N/A</v>
      </c>
      <c r="CO17868" s="60" t="e">
        <f t="shared" si="9652"/>
        <v>#DIV/0!</v>
      </c>
      <c r="CP17868" s="60" t="str">
        <f t="shared" si="9628"/>
        <v/>
      </c>
      <c r="CQ17868" s="60"/>
      <c r="CR17868" s="44"/>
      <c r="CS17868" s="58" t="e">
        <f t="shared" si="9629"/>
        <v>#N/A</v>
      </c>
      <c r="CT17868" s="58" t="e">
        <f t="shared" si="9630"/>
        <v>#N/A</v>
      </c>
      <c r="CU17868" s="58" t="e">
        <f t="shared" si="9631"/>
        <v>#DIV/0!</v>
      </c>
      <c r="CV17868" s="60" t="e">
        <f t="shared" si="9653"/>
        <v>#N/A</v>
      </c>
      <c r="CW17868" s="60">
        <f t="shared" si="9632"/>
        <v>1</v>
      </c>
      <c r="CX17868" s="60" t="e">
        <f t="shared" si="9654"/>
        <v>#DIV/0!</v>
      </c>
      <c r="CY17868" s="60" t="e">
        <f t="shared" si="9633"/>
        <v>#N/A</v>
      </c>
      <c r="CZ17868" s="60" t="e">
        <f t="shared" si="9634"/>
        <v>#N/A</v>
      </c>
      <c r="DA17868" s="60" t="e">
        <f t="shared" si="9655"/>
        <v>#DIV/0!</v>
      </c>
      <c r="DB17868" s="60" t="e">
        <f t="shared" si="9655"/>
        <v>#N/A</v>
      </c>
      <c r="DC17868" s="60" t="e">
        <f t="shared" si="9635"/>
        <v>#DIV/0!</v>
      </c>
      <c r="DD17868" s="60" t="e">
        <f t="shared" si="9656"/>
        <v>#N/A</v>
      </c>
      <c r="DE17868" s="60" t="e">
        <f t="shared" si="9657"/>
        <v>#N/A</v>
      </c>
      <c r="DF17868" s="60" t="str">
        <f t="shared" si="9636"/>
        <v/>
      </c>
    </row>
    <row r="17869" spans="66:110" s="1" customFormat="1" x14ac:dyDescent="0.3">
      <c r="BN17869" s="58" t="e">
        <f t="shared" si="9620"/>
        <v>#N/A</v>
      </c>
      <c r="BO17869" s="59" t="e">
        <f t="shared" si="9621"/>
        <v>#N/A</v>
      </c>
      <c r="BP17869" s="58" t="e">
        <f t="shared" si="9622"/>
        <v>#DIV/0!</v>
      </c>
      <c r="BQ17869" s="60" t="e">
        <f t="shared" si="9637"/>
        <v>#DIV/0!</v>
      </c>
      <c r="BR17869" s="58" t="e">
        <f t="shared" si="9623"/>
        <v>#N/A</v>
      </c>
      <c r="BS17869" s="60" t="e">
        <f t="shared" si="9638"/>
        <v>#N/A</v>
      </c>
      <c r="BT17869" s="60" t="e">
        <f t="shared" si="9639"/>
        <v>#DIV/0!</v>
      </c>
      <c r="BU17869" s="58" t="e">
        <f t="shared" si="9624"/>
        <v>#N/A</v>
      </c>
      <c r="BV17869" s="58" t="e">
        <f t="shared" si="9625"/>
        <v>#N/A</v>
      </c>
      <c r="BW17869" s="60" t="e">
        <f t="shared" si="9640"/>
        <v>#N/A</v>
      </c>
      <c r="BX17869" s="58" t="e">
        <f t="shared" si="9626"/>
        <v>#N/A</v>
      </c>
      <c r="BY17869" s="60" t="e">
        <f t="shared" si="9641"/>
        <v>#N/A</v>
      </c>
      <c r="BZ17869" s="60" t="e">
        <f t="shared" si="9642"/>
        <v>#N/A</v>
      </c>
      <c r="CA17869" s="60" t="e">
        <f t="shared" si="9643"/>
        <v>#N/A</v>
      </c>
      <c r="CB17869" s="58" t="e">
        <f t="shared" si="9627"/>
        <v>#DIV/0!</v>
      </c>
      <c r="CC17869" s="60" t="e">
        <f t="shared" si="9644"/>
        <v>#DIV/0!</v>
      </c>
      <c r="CD17869" s="60" t="e">
        <f t="shared" si="9645"/>
        <v>#DIV/0!</v>
      </c>
      <c r="CE17869" s="60" t="e">
        <f t="shared" si="9646"/>
        <v>#DIV/0!</v>
      </c>
      <c r="CF17869" s="52" t="e">
        <f t="shared" si="9647"/>
        <v>#N/A</v>
      </c>
      <c r="CG17869" s="52" t="e">
        <f t="shared" si="9648"/>
        <v>#N/A</v>
      </c>
      <c r="CH17869" s="60" t="e">
        <f t="shared" si="9649"/>
        <v>#DIV/0!</v>
      </c>
      <c r="CI17869" s="60" t="e">
        <f t="shared" si="9650"/>
        <v>#DIV/0!</v>
      </c>
      <c r="CJ17869" s="60" t="e">
        <f t="shared" si="9619"/>
        <v>#N/A</v>
      </c>
      <c r="CK17869" s="60" t="e">
        <f t="shared" si="9619"/>
        <v>#N/A</v>
      </c>
      <c r="CL17869" s="60" t="e">
        <f t="shared" si="9619"/>
        <v>#DIV/0!</v>
      </c>
      <c r="CM17869" s="60" t="e">
        <f t="shared" si="9619"/>
        <v>#DIV/0!</v>
      </c>
      <c r="CN17869" s="60" t="e">
        <f t="shared" si="9651"/>
        <v>#N/A</v>
      </c>
      <c r="CO17869" s="60" t="e">
        <f t="shared" si="9652"/>
        <v>#DIV/0!</v>
      </c>
      <c r="CP17869" s="60" t="str">
        <f t="shared" si="9628"/>
        <v/>
      </c>
      <c r="CQ17869" s="60"/>
      <c r="CR17869" s="44"/>
      <c r="CS17869" s="58" t="e">
        <f t="shared" si="9629"/>
        <v>#N/A</v>
      </c>
      <c r="CT17869" s="58" t="e">
        <f t="shared" si="9630"/>
        <v>#N/A</v>
      </c>
      <c r="CU17869" s="58" t="e">
        <f t="shared" si="9631"/>
        <v>#DIV/0!</v>
      </c>
      <c r="CV17869" s="60" t="e">
        <f t="shared" si="9653"/>
        <v>#N/A</v>
      </c>
      <c r="CW17869" s="60">
        <f t="shared" si="9632"/>
        <v>1</v>
      </c>
      <c r="CX17869" s="60" t="e">
        <f t="shared" si="9654"/>
        <v>#DIV/0!</v>
      </c>
      <c r="CY17869" s="60" t="e">
        <f t="shared" si="9633"/>
        <v>#N/A</v>
      </c>
      <c r="CZ17869" s="60" t="e">
        <f t="shared" si="9634"/>
        <v>#N/A</v>
      </c>
      <c r="DA17869" s="60" t="e">
        <f t="shared" si="9655"/>
        <v>#DIV/0!</v>
      </c>
      <c r="DB17869" s="60" t="e">
        <f t="shared" si="9655"/>
        <v>#N/A</v>
      </c>
      <c r="DC17869" s="60" t="e">
        <f t="shared" si="9635"/>
        <v>#DIV/0!</v>
      </c>
      <c r="DD17869" s="60" t="e">
        <f t="shared" si="9656"/>
        <v>#N/A</v>
      </c>
      <c r="DE17869" s="60" t="e">
        <f t="shared" si="9657"/>
        <v>#N/A</v>
      </c>
      <c r="DF17869" s="60" t="str">
        <f t="shared" si="9636"/>
        <v/>
      </c>
    </row>
    <row r="17870" spans="66:110" s="1" customFormat="1" x14ac:dyDescent="0.3">
      <c r="BN17870" s="58" t="e">
        <f t="shared" si="9620"/>
        <v>#N/A</v>
      </c>
      <c r="BO17870" s="59" t="e">
        <f t="shared" si="9621"/>
        <v>#N/A</v>
      </c>
      <c r="BP17870" s="58" t="e">
        <f t="shared" si="9622"/>
        <v>#DIV/0!</v>
      </c>
      <c r="BQ17870" s="60" t="e">
        <f t="shared" si="9637"/>
        <v>#DIV/0!</v>
      </c>
      <c r="BR17870" s="58" t="e">
        <f t="shared" si="9623"/>
        <v>#N/A</v>
      </c>
      <c r="BS17870" s="60" t="e">
        <f t="shared" si="9638"/>
        <v>#N/A</v>
      </c>
      <c r="BT17870" s="60" t="e">
        <f t="shared" si="9639"/>
        <v>#DIV/0!</v>
      </c>
      <c r="BU17870" s="58" t="e">
        <f t="shared" si="9624"/>
        <v>#N/A</v>
      </c>
      <c r="BV17870" s="58" t="e">
        <f t="shared" si="9625"/>
        <v>#N/A</v>
      </c>
      <c r="BW17870" s="60" t="e">
        <f t="shared" si="9640"/>
        <v>#N/A</v>
      </c>
      <c r="BX17870" s="58" t="e">
        <f t="shared" si="9626"/>
        <v>#N/A</v>
      </c>
      <c r="BY17870" s="60" t="e">
        <f t="shared" si="9641"/>
        <v>#N/A</v>
      </c>
      <c r="BZ17870" s="60" t="e">
        <f t="shared" si="9642"/>
        <v>#N/A</v>
      </c>
      <c r="CA17870" s="60" t="e">
        <f t="shared" si="9643"/>
        <v>#N/A</v>
      </c>
      <c r="CB17870" s="58" t="e">
        <f t="shared" si="9627"/>
        <v>#DIV/0!</v>
      </c>
      <c r="CC17870" s="60" t="e">
        <f t="shared" si="9644"/>
        <v>#DIV/0!</v>
      </c>
      <c r="CD17870" s="60" t="e">
        <f t="shared" si="9645"/>
        <v>#DIV/0!</v>
      </c>
      <c r="CE17870" s="60" t="e">
        <f t="shared" si="9646"/>
        <v>#DIV/0!</v>
      </c>
      <c r="CF17870" s="52" t="e">
        <f t="shared" si="9647"/>
        <v>#N/A</v>
      </c>
      <c r="CG17870" s="52" t="e">
        <f t="shared" si="9648"/>
        <v>#N/A</v>
      </c>
      <c r="CH17870" s="60" t="e">
        <f t="shared" si="9649"/>
        <v>#DIV/0!</v>
      </c>
      <c r="CI17870" s="60" t="e">
        <f t="shared" si="9650"/>
        <v>#DIV/0!</v>
      </c>
      <c r="CJ17870" s="60" t="e">
        <f t="shared" si="9619"/>
        <v>#N/A</v>
      </c>
      <c r="CK17870" s="60" t="e">
        <f t="shared" si="9619"/>
        <v>#N/A</v>
      </c>
      <c r="CL17870" s="60" t="e">
        <f t="shared" si="9619"/>
        <v>#DIV/0!</v>
      </c>
      <c r="CM17870" s="60" t="e">
        <f t="shared" si="9619"/>
        <v>#DIV/0!</v>
      </c>
      <c r="CN17870" s="60" t="e">
        <f t="shared" si="9651"/>
        <v>#N/A</v>
      </c>
      <c r="CO17870" s="60" t="e">
        <f t="shared" si="9652"/>
        <v>#DIV/0!</v>
      </c>
      <c r="CP17870" s="60" t="str">
        <f t="shared" si="9628"/>
        <v/>
      </c>
      <c r="CQ17870" s="60"/>
      <c r="CR17870" s="44"/>
      <c r="CS17870" s="58" t="e">
        <f t="shared" si="9629"/>
        <v>#N/A</v>
      </c>
      <c r="CT17870" s="58" t="e">
        <f t="shared" si="9630"/>
        <v>#N/A</v>
      </c>
      <c r="CU17870" s="58" t="e">
        <f t="shared" si="9631"/>
        <v>#DIV/0!</v>
      </c>
      <c r="CV17870" s="60" t="e">
        <f t="shared" si="9653"/>
        <v>#N/A</v>
      </c>
      <c r="CW17870" s="60">
        <f t="shared" si="9632"/>
        <v>1</v>
      </c>
      <c r="CX17870" s="60" t="e">
        <f t="shared" si="9654"/>
        <v>#DIV/0!</v>
      </c>
      <c r="CY17870" s="60" t="e">
        <f t="shared" si="9633"/>
        <v>#N/A</v>
      </c>
      <c r="CZ17870" s="60" t="e">
        <f t="shared" si="9634"/>
        <v>#N/A</v>
      </c>
      <c r="DA17870" s="60" t="e">
        <f t="shared" si="9655"/>
        <v>#DIV/0!</v>
      </c>
      <c r="DB17870" s="60" t="e">
        <f t="shared" si="9655"/>
        <v>#N/A</v>
      </c>
      <c r="DC17870" s="60" t="e">
        <f t="shared" si="9635"/>
        <v>#DIV/0!</v>
      </c>
      <c r="DD17870" s="60" t="e">
        <f t="shared" si="9656"/>
        <v>#N/A</v>
      </c>
      <c r="DE17870" s="60" t="e">
        <f t="shared" si="9657"/>
        <v>#N/A</v>
      </c>
      <c r="DF17870" s="60" t="str">
        <f t="shared" si="9636"/>
        <v/>
      </c>
    </row>
    <row r="17871" spans="66:110" s="1" customFormat="1" x14ac:dyDescent="0.3">
      <c r="BN17871" s="58" t="e">
        <f t="shared" si="9620"/>
        <v>#N/A</v>
      </c>
      <c r="BO17871" s="59" t="e">
        <f t="shared" si="9621"/>
        <v>#N/A</v>
      </c>
      <c r="BP17871" s="58" t="e">
        <f t="shared" si="9622"/>
        <v>#DIV/0!</v>
      </c>
      <c r="BQ17871" s="60" t="e">
        <f t="shared" si="9637"/>
        <v>#DIV/0!</v>
      </c>
      <c r="BR17871" s="58" t="e">
        <f t="shared" si="9623"/>
        <v>#N/A</v>
      </c>
      <c r="BS17871" s="60" t="e">
        <f t="shared" si="9638"/>
        <v>#N/A</v>
      </c>
      <c r="BT17871" s="60" t="e">
        <f t="shared" si="9639"/>
        <v>#DIV/0!</v>
      </c>
      <c r="BU17871" s="58" t="e">
        <f t="shared" si="9624"/>
        <v>#N/A</v>
      </c>
      <c r="BV17871" s="58" t="e">
        <f t="shared" si="9625"/>
        <v>#N/A</v>
      </c>
      <c r="BW17871" s="60" t="e">
        <f t="shared" si="9640"/>
        <v>#N/A</v>
      </c>
      <c r="BX17871" s="58" t="e">
        <f t="shared" si="9626"/>
        <v>#N/A</v>
      </c>
      <c r="BY17871" s="60" t="e">
        <f t="shared" si="9641"/>
        <v>#N/A</v>
      </c>
      <c r="BZ17871" s="60" t="e">
        <f t="shared" si="9642"/>
        <v>#N/A</v>
      </c>
      <c r="CA17871" s="60" t="e">
        <f t="shared" si="9643"/>
        <v>#N/A</v>
      </c>
      <c r="CB17871" s="58" t="e">
        <f t="shared" si="9627"/>
        <v>#DIV/0!</v>
      </c>
      <c r="CC17871" s="60" t="e">
        <f t="shared" si="9644"/>
        <v>#DIV/0!</v>
      </c>
      <c r="CD17871" s="60" t="e">
        <f t="shared" si="9645"/>
        <v>#DIV/0!</v>
      </c>
      <c r="CE17871" s="60" t="e">
        <f t="shared" si="9646"/>
        <v>#DIV/0!</v>
      </c>
      <c r="CF17871" s="52" t="e">
        <f t="shared" si="9647"/>
        <v>#N/A</v>
      </c>
      <c r="CG17871" s="52" t="e">
        <f t="shared" si="9648"/>
        <v>#N/A</v>
      </c>
      <c r="CH17871" s="60" t="e">
        <f t="shared" si="9649"/>
        <v>#DIV/0!</v>
      </c>
      <c r="CI17871" s="60" t="e">
        <f t="shared" si="9650"/>
        <v>#DIV/0!</v>
      </c>
      <c r="CJ17871" s="60" t="e">
        <f t="shared" si="9619"/>
        <v>#N/A</v>
      </c>
      <c r="CK17871" s="60" t="e">
        <f t="shared" si="9619"/>
        <v>#N/A</v>
      </c>
      <c r="CL17871" s="60" t="e">
        <f t="shared" si="9619"/>
        <v>#DIV/0!</v>
      </c>
      <c r="CM17871" s="60" t="e">
        <f t="shared" si="9619"/>
        <v>#DIV/0!</v>
      </c>
      <c r="CN17871" s="60" t="e">
        <f t="shared" si="9651"/>
        <v>#N/A</v>
      </c>
      <c r="CO17871" s="60" t="e">
        <f t="shared" si="9652"/>
        <v>#DIV/0!</v>
      </c>
      <c r="CP17871" s="60" t="str">
        <f t="shared" si="9628"/>
        <v/>
      </c>
      <c r="CQ17871" s="60"/>
      <c r="CR17871" s="44"/>
      <c r="CS17871" s="58" t="e">
        <f t="shared" si="9629"/>
        <v>#N/A</v>
      </c>
      <c r="CT17871" s="58" t="e">
        <f t="shared" si="9630"/>
        <v>#N/A</v>
      </c>
      <c r="CU17871" s="58" t="e">
        <f t="shared" si="9631"/>
        <v>#DIV/0!</v>
      </c>
      <c r="CV17871" s="60" t="e">
        <f t="shared" si="9653"/>
        <v>#N/A</v>
      </c>
      <c r="CW17871" s="60">
        <f t="shared" si="9632"/>
        <v>1</v>
      </c>
      <c r="CX17871" s="60" t="e">
        <f t="shared" si="9654"/>
        <v>#DIV/0!</v>
      </c>
      <c r="CY17871" s="60" t="e">
        <f t="shared" si="9633"/>
        <v>#N/A</v>
      </c>
      <c r="CZ17871" s="60" t="e">
        <f t="shared" si="9634"/>
        <v>#N/A</v>
      </c>
      <c r="DA17871" s="60" t="e">
        <f t="shared" si="9655"/>
        <v>#DIV/0!</v>
      </c>
      <c r="DB17871" s="60" t="e">
        <f t="shared" si="9655"/>
        <v>#N/A</v>
      </c>
      <c r="DC17871" s="60" t="e">
        <f t="shared" si="9635"/>
        <v>#DIV/0!</v>
      </c>
      <c r="DD17871" s="60" t="e">
        <f t="shared" si="9656"/>
        <v>#N/A</v>
      </c>
      <c r="DE17871" s="60" t="e">
        <f t="shared" si="9657"/>
        <v>#N/A</v>
      </c>
      <c r="DF17871" s="60" t="str">
        <f t="shared" si="9636"/>
        <v/>
      </c>
    </row>
    <row r="17872" spans="66:110" s="1" customFormat="1" x14ac:dyDescent="0.3">
      <c r="BN17872" s="58" t="e">
        <f t="shared" si="9620"/>
        <v>#N/A</v>
      </c>
      <c r="BO17872" s="59" t="e">
        <f t="shared" si="9621"/>
        <v>#N/A</v>
      </c>
      <c r="BP17872" s="58" t="e">
        <f t="shared" si="9622"/>
        <v>#DIV/0!</v>
      </c>
      <c r="BQ17872" s="60" t="e">
        <f t="shared" si="9637"/>
        <v>#DIV/0!</v>
      </c>
      <c r="BR17872" s="58" t="e">
        <f t="shared" si="9623"/>
        <v>#N/A</v>
      </c>
      <c r="BS17872" s="60" t="e">
        <f t="shared" si="9638"/>
        <v>#N/A</v>
      </c>
      <c r="BT17872" s="60" t="e">
        <f t="shared" si="9639"/>
        <v>#DIV/0!</v>
      </c>
      <c r="BU17872" s="58" t="e">
        <f t="shared" si="9624"/>
        <v>#N/A</v>
      </c>
      <c r="BV17872" s="58" t="e">
        <f t="shared" si="9625"/>
        <v>#N/A</v>
      </c>
      <c r="BW17872" s="60" t="e">
        <f t="shared" si="9640"/>
        <v>#N/A</v>
      </c>
      <c r="BX17872" s="58" t="e">
        <f t="shared" si="9626"/>
        <v>#N/A</v>
      </c>
      <c r="BY17872" s="60" t="e">
        <f t="shared" si="9641"/>
        <v>#N/A</v>
      </c>
      <c r="BZ17872" s="60" t="e">
        <f t="shared" si="9642"/>
        <v>#N/A</v>
      </c>
      <c r="CA17872" s="60" t="e">
        <f t="shared" si="9643"/>
        <v>#N/A</v>
      </c>
      <c r="CB17872" s="58" t="e">
        <f t="shared" si="9627"/>
        <v>#DIV/0!</v>
      </c>
      <c r="CC17872" s="60" t="e">
        <f t="shared" si="9644"/>
        <v>#DIV/0!</v>
      </c>
      <c r="CD17872" s="60" t="e">
        <f t="shared" si="9645"/>
        <v>#DIV/0!</v>
      </c>
      <c r="CE17872" s="60" t="e">
        <f t="shared" si="9646"/>
        <v>#DIV/0!</v>
      </c>
      <c r="CF17872" s="52" t="e">
        <f t="shared" si="9647"/>
        <v>#N/A</v>
      </c>
      <c r="CG17872" s="52" t="e">
        <f t="shared" si="9648"/>
        <v>#N/A</v>
      </c>
      <c r="CH17872" s="60" t="e">
        <f t="shared" si="9649"/>
        <v>#DIV/0!</v>
      </c>
      <c r="CI17872" s="60" t="e">
        <f t="shared" si="9650"/>
        <v>#DIV/0!</v>
      </c>
      <c r="CJ17872" s="60" t="e">
        <f t="shared" si="9619"/>
        <v>#N/A</v>
      </c>
      <c r="CK17872" s="60" t="e">
        <f t="shared" si="9619"/>
        <v>#N/A</v>
      </c>
      <c r="CL17872" s="60" t="e">
        <f t="shared" si="9619"/>
        <v>#DIV/0!</v>
      </c>
      <c r="CM17872" s="60" t="e">
        <f t="shared" si="9619"/>
        <v>#DIV/0!</v>
      </c>
      <c r="CN17872" s="60" t="e">
        <f t="shared" si="9651"/>
        <v>#N/A</v>
      </c>
      <c r="CO17872" s="60" t="e">
        <f t="shared" si="9652"/>
        <v>#DIV/0!</v>
      </c>
      <c r="CP17872" s="60" t="str">
        <f t="shared" si="9628"/>
        <v/>
      </c>
      <c r="CQ17872" s="60"/>
      <c r="CR17872" s="44"/>
      <c r="CS17872" s="58" t="e">
        <f t="shared" si="9629"/>
        <v>#N/A</v>
      </c>
      <c r="CT17872" s="58" t="e">
        <f t="shared" si="9630"/>
        <v>#N/A</v>
      </c>
      <c r="CU17872" s="58" t="e">
        <f t="shared" si="9631"/>
        <v>#DIV/0!</v>
      </c>
      <c r="CV17872" s="60" t="e">
        <f t="shared" si="9653"/>
        <v>#N/A</v>
      </c>
      <c r="CW17872" s="60">
        <f t="shared" si="9632"/>
        <v>1</v>
      </c>
      <c r="CX17872" s="60" t="e">
        <f t="shared" si="9654"/>
        <v>#DIV/0!</v>
      </c>
      <c r="CY17872" s="60" t="e">
        <f t="shared" si="9633"/>
        <v>#N/A</v>
      </c>
      <c r="CZ17872" s="60" t="e">
        <f t="shared" si="9634"/>
        <v>#N/A</v>
      </c>
      <c r="DA17872" s="60" t="e">
        <f t="shared" si="9655"/>
        <v>#DIV/0!</v>
      </c>
      <c r="DB17872" s="60" t="e">
        <f t="shared" si="9655"/>
        <v>#N/A</v>
      </c>
      <c r="DC17872" s="60" t="e">
        <f t="shared" si="9635"/>
        <v>#DIV/0!</v>
      </c>
      <c r="DD17872" s="60" t="e">
        <f t="shared" si="9656"/>
        <v>#N/A</v>
      </c>
      <c r="DE17872" s="60" t="e">
        <f t="shared" si="9657"/>
        <v>#N/A</v>
      </c>
      <c r="DF17872" s="60" t="str">
        <f t="shared" si="9636"/>
        <v/>
      </c>
    </row>
    <row r="17873" spans="66:110" s="1" customFormat="1" x14ac:dyDescent="0.3">
      <c r="BN17873" s="58" t="e">
        <f t="shared" si="9620"/>
        <v>#N/A</v>
      </c>
      <c r="BO17873" s="59" t="e">
        <f t="shared" si="9621"/>
        <v>#N/A</v>
      </c>
      <c r="BP17873" s="58" t="e">
        <f t="shared" si="9622"/>
        <v>#DIV/0!</v>
      </c>
      <c r="BQ17873" s="60" t="e">
        <f t="shared" si="9637"/>
        <v>#DIV/0!</v>
      </c>
      <c r="BR17873" s="58" t="e">
        <f t="shared" si="9623"/>
        <v>#N/A</v>
      </c>
      <c r="BS17873" s="60" t="e">
        <f t="shared" si="9638"/>
        <v>#N/A</v>
      </c>
      <c r="BT17873" s="60" t="e">
        <f t="shared" si="9639"/>
        <v>#DIV/0!</v>
      </c>
      <c r="BU17873" s="58" t="e">
        <f t="shared" si="9624"/>
        <v>#N/A</v>
      </c>
      <c r="BV17873" s="58" t="e">
        <f t="shared" si="9625"/>
        <v>#N/A</v>
      </c>
      <c r="BW17873" s="60" t="e">
        <f t="shared" si="9640"/>
        <v>#N/A</v>
      </c>
      <c r="BX17873" s="58" t="e">
        <f t="shared" si="9626"/>
        <v>#N/A</v>
      </c>
      <c r="BY17873" s="60" t="e">
        <f t="shared" si="9641"/>
        <v>#N/A</v>
      </c>
      <c r="BZ17873" s="60" t="e">
        <f t="shared" si="9642"/>
        <v>#N/A</v>
      </c>
      <c r="CA17873" s="60" t="e">
        <f t="shared" si="9643"/>
        <v>#N/A</v>
      </c>
      <c r="CB17873" s="58" t="e">
        <f t="shared" si="9627"/>
        <v>#DIV/0!</v>
      </c>
      <c r="CC17873" s="60" t="e">
        <f t="shared" si="9644"/>
        <v>#DIV/0!</v>
      </c>
      <c r="CD17873" s="60" t="e">
        <f t="shared" si="9645"/>
        <v>#DIV/0!</v>
      </c>
      <c r="CE17873" s="60" t="e">
        <f t="shared" si="9646"/>
        <v>#DIV/0!</v>
      </c>
      <c r="CF17873" s="52" t="e">
        <f t="shared" si="9647"/>
        <v>#N/A</v>
      </c>
      <c r="CG17873" s="52" t="e">
        <f t="shared" si="9648"/>
        <v>#N/A</v>
      </c>
      <c r="CH17873" s="60" t="e">
        <f t="shared" si="9649"/>
        <v>#DIV/0!</v>
      </c>
      <c r="CI17873" s="60" t="e">
        <f t="shared" si="9650"/>
        <v>#DIV/0!</v>
      </c>
      <c r="CJ17873" s="60" t="e">
        <f t="shared" si="9619"/>
        <v>#N/A</v>
      </c>
      <c r="CK17873" s="60" t="e">
        <f t="shared" si="9619"/>
        <v>#N/A</v>
      </c>
      <c r="CL17873" s="60" t="e">
        <f t="shared" si="9619"/>
        <v>#DIV/0!</v>
      </c>
      <c r="CM17873" s="60" t="e">
        <f t="shared" si="9619"/>
        <v>#DIV/0!</v>
      </c>
      <c r="CN17873" s="60" t="e">
        <f t="shared" si="9651"/>
        <v>#N/A</v>
      </c>
      <c r="CO17873" s="60" t="e">
        <f t="shared" si="9652"/>
        <v>#DIV/0!</v>
      </c>
      <c r="CP17873" s="60" t="str">
        <f t="shared" si="9628"/>
        <v/>
      </c>
      <c r="CQ17873" s="60"/>
      <c r="CR17873" s="44"/>
      <c r="CS17873" s="58" t="e">
        <f t="shared" si="9629"/>
        <v>#N/A</v>
      </c>
      <c r="CT17873" s="58" t="e">
        <f t="shared" si="9630"/>
        <v>#N/A</v>
      </c>
      <c r="CU17873" s="58" t="e">
        <f t="shared" si="9631"/>
        <v>#DIV/0!</v>
      </c>
      <c r="CV17873" s="60" t="e">
        <f t="shared" si="9653"/>
        <v>#N/A</v>
      </c>
      <c r="CW17873" s="60">
        <f t="shared" si="9632"/>
        <v>1</v>
      </c>
      <c r="CX17873" s="60" t="e">
        <f t="shared" si="9654"/>
        <v>#DIV/0!</v>
      </c>
      <c r="CY17873" s="60" t="e">
        <f t="shared" si="9633"/>
        <v>#N/A</v>
      </c>
      <c r="CZ17873" s="60" t="e">
        <f t="shared" si="9634"/>
        <v>#N/A</v>
      </c>
      <c r="DA17873" s="60" t="e">
        <f t="shared" si="9655"/>
        <v>#DIV/0!</v>
      </c>
      <c r="DB17873" s="60" t="e">
        <f t="shared" si="9655"/>
        <v>#N/A</v>
      </c>
      <c r="DC17873" s="60" t="e">
        <f t="shared" si="9635"/>
        <v>#DIV/0!</v>
      </c>
      <c r="DD17873" s="60" t="e">
        <f t="shared" si="9656"/>
        <v>#N/A</v>
      </c>
      <c r="DE17873" s="60" t="e">
        <f t="shared" si="9657"/>
        <v>#N/A</v>
      </c>
      <c r="DF17873" s="60" t="str">
        <f t="shared" si="9636"/>
        <v/>
      </c>
    </row>
    <row r="17874" spans="66:110" s="1" customFormat="1" x14ac:dyDescent="0.3">
      <c r="BN17874" s="58" t="e">
        <f t="shared" si="9620"/>
        <v>#N/A</v>
      </c>
      <c r="BO17874" s="59" t="e">
        <f t="shared" si="9621"/>
        <v>#N/A</v>
      </c>
      <c r="BP17874" s="58" t="e">
        <f t="shared" si="9622"/>
        <v>#DIV/0!</v>
      </c>
      <c r="BQ17874" s="60" t="e">
        <f t="shared" si="9637"/>
        <v>#DIV/0!</v>
      </c>
      <c r="BR17874" s="58" t="e">
        <f t="shared" si="9623"/>
        <v>#N/A</v>
      </c>
      <c r="BS17874" s="60" t="e">
        <f t="shared" si="9638"/>
        <v>#N/A</v>
      </c>
      <c r="BT17874" s="60" t="e">
        <f t="shared" si="9639"/>
        <v>#DIV/0!</v>
      </c>
      <c r="BU17874" s="58" t="e">
        <f t="shared" si="9624"/>
        <v>#N/A</v>
      </c>
      <c r="BV17874" s="58" t="e">
        <f t="shared" si="9625"/>
        <v>#N/A</v>
      </c>
      <c r="BW17874" s="60" t="e">
        <f t="shared" si="9640"/>
        <v>#N/A</v>
      </c>
      <c r="BX17874" s="58" t="e">
        <f t="shared" si="9626"/>
        <v>#N/A</v>
      </c>
      <c r="BY17874" s="60" t="e">
        <f t="shared" si="9641"/>
        <v>#N/A</v>
      </c>
      <c r="BZ17874" s="60" t="e">
        <f t="shared" si="9642"/>
        <v>#N/A</v>
      </c>
      <c r="CA17874" s="60" t="e">
        <f t="shared" si="9643"/>
        <v>#N/A</v>
      </c>
      <c r="CB17874" s="58" t="e">
        <f t="shared" si="9627"/>
        <v>#DIV/0!</v>
      </c>
      <c r="CC17874" s="60" t="e">
        <f t="shared" si="9644"/>
        <v>#DIV/0!</v>
      </c>
      <c r="CD17874" s="60" t="e">
        <f t="shared" si="9645"/>
        <v>#DIV/0!</v>
      </c>
      <c r="CE17874" s="60" t="e">
        <f t="shared" si="9646"/>
        <v>#DIV/0!</v>
      </c>
      <c r="CF17874" s="52" t="e">
        <f t="shared" si="9647"/>
        <v>#N/A</v>
      </c>
      <c r="CG17874" s="52" t="e">
        <f t="shared" si="9648"/>
        <v>#N/A</v>
      </c>
      <c r="CH17874" s="60" t="e">
        <f t="shared" si="9649"/>
        <v>#DIV/0!</v>
      </c>
      <c r="CI17874" s="60" t="e">
        <f t="shared" si="9650"/>
        <v>#DIV/0!</v>
      </c>
      <c r="CJ17874" s="60" t="e">
        <f t="shared" si="9619"/>
        <v>#N/A</v>
      </c>
      <c r="CK17874" s="60" t="e">
        <f t="shared" si="9619"/>
        <v>#N/A</v>
      </c>
      <c r="CL17874" s="60" t="e">
        <f t="shared" si="9619"/>
        <v>#DIV/0!</v>
      </c>
      <c r="CM17874" s="60" t="e">
        <f t="shared" si="9619"/>
        <v>#DIV/0!</v>
      </c>
      <c r="CN17874" s="60" t="e">
        <f t="shared" si="9651"/>
        <v>#N/A</v>
      </c>
      <c r="CO17874" s="60" t="e">
        <f t="shared" si="9652"/>
        <v>#DIV/0!</v>
      </c>
      <c r="CP17874" s="60" t="str">
        <f t="shared" si="9628"/>
        <v/>
      </c>
      <c r="CQ17874" s="60"/>
      <c r="CR17874" s="44"/>
      <c r="CS17874" s="58" t="e">
        <f t="shared" si="9629"/>
        <v>#N/A</v>
      </c>
      <c r="CT17874" s="58" t="e">
        <f t="shared" si="9630"/>
        <v>#N/A</v>
      </c>
      <c r="CU17874" s="58" t="e">
        <f t="shared" si="9631"/>
        <v>#DIV/0!</v>
      </c>
      <c r="CV17874" s="60" t="e">
        <f t="shared" si="9653"/>
        <v>#N/A</v>
      </c>
      <c r="CW17874" s="60">
        <f t="shared" si="9632"/>
        <v>1</v>
      </c>
      <c r="CX17874" s="60" t="e">
        <f t="shared" si="9654"/>
        <v>#DIV/0!</v>
      </c>
      <c r="CY17874" s="60" t="e">
        <f t="shared" si="9633"/>
        <v>#N/A</v>
      </c>
      <c r="CZ17874" s="60" t="e">
        <f t="shared" si="9634"/>
        <v>#N/A</v>
      </c>
      <c r="DA17874" s="60" t="e">
        <f t="shared" si="9655"/>
        <v>#DIV/0!</v>
      </c>
      <c r="DB17874" s="60" t="e">
        <f t="shared" si="9655"/>
        <v>#N/A</v>
      </c>
      <c r="DC17874" s="60" t="e">
        <f t="shared" si="9635"/>
        <v>#DIV/0!</v>
      </c>
      <c r="DD17874" s="60" t="e">
        <f t="shared" si="9656"/>
        <v>#N/A</v>
      </c>
      <c r="DE17874" s="60" t="e">
        <f t="shared" si="9657"/>
        <v>#N/A</v>
      </c>
      <c r="DF17874" s="60" t="str">
        <f t="shared" si="9636"/>
        <v/>
      </c>
    </row>
    <row r="17875" spans="66:110" s="1" customFormat="1" x14ac:dyDescent="0.3">
      <c r="BN17875" s="58" t="e">
        <f t="shared" si="9620"/>
        <v>#N/A</v>
      </c>
      <c r="BO17875" s="59" t="e">
        <f t="shared" si="9621"/>
        <v>#N/A</v>
      </c>
      <c r="BP17875" s="58" t="e">
        <f t="shared" si="9622"/>
        <v>#DIV/0!</v>
      </c>
      <c r="BQ17875" s="60" t="e">
        <f t="shared" si="9637"/>
        <v>#DIV/0!</v>
      </c>
      <c r="BR17875" s="58" t="e">
        <f t="shared" si="9623"/>
        <v>#N/A</v>
      </c>
      <c r="BS17875" s="60" t="e">
        <f t="shared" si="9638"/>
        <v>#N/A</v>
      </c>
      <c r="BT17875" s="60" t="e">
        <f t="shared" si="9639"/>
        <v>#DIV/0!</v>
      </c>
      <c r="BU17875" s="58" t="e">
        <f t="shared" si="9624"/>
        <v>#N/A</v>
      </c>
      <c r="BV17875" s="58" t="e">
        <f t="shared" si="9625"/>
        <v>#N/A</v>
      </c>
      <c r="BW17875" s="60" t="e">
        <f t="shared" si="9640"/>
        <v>#N/A</v>
      </c>
      <c r="BX17875" s="58" t="e">
        <f t="shared" si="9626"/>
        <v>#N/A</v>
      </c>
      <c r="BY17875" s="60" t="e">
        <f t="shared" si="9641"/>
        <v>#N/A</v>
      </c>
      <c r="BZ17875" s="60" t="e">
        <f t="shared" si="9642"/>
        <v>#N/A</v>
      </c>
      <c r="CA17875" s="60" t="e">
        <f t="shared" si="9643"/>
        <v>#N/A</v>
      </c>
      <c r="CB17875" s="58" t="e">
        <f t="shared" si="9627"/>
        <v>#DIV/0!</v>
      </c>
      <c r="CC17875" s="60" t="e">
        <f t="shared" si="9644"/>
        <v>#DIV/0!</v>
      </c>
      <c r="CD17875" s="60" t="e">
        <f t="shared" si="9645"/>
        <v>#DIV/0!</v>
      </c>
      <c r="CE17875" s="60" t="e">
        <f t="shared" si="9646"/>
        <v>#DIV/0!</v>
      </c>
      <c r="CF17875" s="52" t="e">
        <f t="shared" si="9647"/>
        <v>#N/A</v>
      </c>
      <c r="CG17875" s="52" t="e">
        <f t="shared" si="9648"/>
        <v>#N/A</v>
      </c>
      <c r="CH17875" s="60" t="e">
        <f t="shared" si="9649"/>
        <v>#DIV/0!</v>
      </c>
      <c r="CI17875" s="60" t="e">
        <f t="shared" si="9650"/>
        <v>#DIV/0!</v>
      </c>
      <c r="CJ17875" s="60" t="e">
        <f t="shared" si="9619"/>
        <v>#N/A</v>
      </c>
      <c r="CK17875" s="60" t="e">
        <f t="shared" si="9619"/>
        <v>#N/A</v>
      </c>
      <c r="CL17875" s="60" t="e">
        <f t="shared" si="9619"/>
        <v>#DIV/0!</v>
      </c>
      <c r="CM17875" s="60" t="e">
        <f t="shared" si="9619"/>
        <v>#DIV/0!</v>
      </c>
      <c r="CN17875" s="60" t="e">
        <f t="shared" si="9651"/>
        <v>#N/A</v>
      </c>
      <c r="CO17875" s="60" t="e">
        <f t="shared" si="9652"/>
        <v>#DIV/0!</v>
      </c>
      <c r="CP17875" s="60" t="str">
        <f t="shared" si="9628"/>
        <v/>
      </c>
      <c r="CQ17875" s="60"/>
      <c r="CR17875" s="44"/>
      <c r="CS17875" s="58" t="e">
        <f t="shared" si="9629"/>
        <v>#N/A</v>
      </c>
      <c r="CT17875" s="58" t="e">
        <f t="shared" si="9630"/>
        <v>#N/A</v>
      </c>
      <c r="CU17875" s="58" t="e">
        <f t="shared" si="9631"/>
        <v>#DIV/0!</v>
      </c>
      <c r="CV17875" s="60" t="e">
        <f t="shared" si="9653"/>
        <v>#N/A</v>
      </c>
      <c r="CW17875" s="60">
        <f t="shared" si="9632"/>
        <v>1</v>
      </c>
      <c r="CX17875" s="60" t="e">
        <f t="shared" si="9654"/>
        <v>#DIV/0!</v>
      </c>
      <c r="CY17875" s="60" t="e">
        <f t="shared" si="9633"/>
        <v>#N/A</v>
      </c>
      <c r="CZ17875" s="60" t="e">
        <f t="shared" si="9634"/>
        <v>#N/A</v>
      </c>
      <c r="DA17875" s="60" t="e">
        <f t="shared" si="9655"/>
        <v>#DIV/0!</v>
      </c>
      <c r="DB17875" s="60" t="e">
        <f t="shared" si="9655"/>
        <v>#N/A</v>
      </c>
      <c r="DC17875" s="60" t="e">
        <f t="shared" si="9635"/>
        <v>#DIV/0!</v>
      </c>
      <c r="DD17875" s="60" t="e">
        <f t="shared" si="9656"/>
        <v>#N/A</v>
      </c>
      <c r="DE17875" s="60" t="e">
        <f t="shared" si="9657"/>
        <v>#N/A</v>
      </c>
      <c r="DF17875" s="60" t="str">
        <f t="shared" si="9636"/>
        <v/>
      </c>
    </row>
    <row r="17876" spans="66:110" s="1" customFormat="1" x14ac:dyDescent="0.3">
      <c r="BN17876" s="58" t="e">
        <f t="shared" si="9620"/>
        <v>#N/A</v>
      </c>
      <c r="BO17876" s="59" t="e">
        <f t="shared" si="9621"/>
        <v>#N/A</v>
      </c>
      <c r="BP17876" s="58" t="e">
        <f t="shared" si="9622"/>
        <v>#DIV/0!</v>
      </c>
      <c r="BQ17876" s="60" t="e">
        <f t="shared" si="9637"/>
        <v>#DIV/0!</v>
      </c>
      <c r="BR17876" s="58" t="e">
        <f t="shared" si="9623"/>
        <v>#N/A</v>
      </c>
      <c r="BS17876" s="60" t="e">
        <f t="shared" si="9638"/>
        <v>#N/A</v>
      </c>
      <c r="BT17876" s="60" t="e">
        <f t="shared" si="9639"/>
        <v>#DIV/0!</v>
      </c>
      <c r="BU17876" s="58" t="e">
        <f t="shared" si="9624"/>
        <v>#N/A</v>
      </c>
      <c r="BV17876" s="58" t="e">
        <f t="shared" si="9625"/>
        <v>#N/A</v>
      </c>
      <c r="BW17876" s="60" t="e">
        <f t="shared" si="9640"/>
        <v>#N/A</v>
      </c>
      <c r="BX17876" s="58" t="e">
        <f t="shared" si="9626"/>
        <v>#N/A</v>
      </c>
      <c r="BY17876" s="60" t="e">
        <f t="shared" si="9641"/>
        <v>#N/A</v>
      </c>
      <c r="BZ17876" s="60" t="e">
        <f t="shared" si="9642"/>
        <v>#N/A</v>
      </c>
      <c r="CA17876" s="60" t="e">
        <f t="shared" si="9643"/>
        <v>#N/A</v>
      </c>
      <c r="CB17876" s="58" t="e">
        <f t="shared" si="9627"/>
        <v>#DIV/0!</v>
      </c>
      <c r="CC17876" s="60" t="e">
        <f t="shared" si="9644"/>
        <v>#DIV/0!</v>
      </c>
      <c r="CD17876" s="60" t="e">
        <f t="shared" si="9645"/>
        <v>#DIV/0!</v>
      </c>
      <c r="CE17876" s="60" t="e">
        <f t="shared" si="9646"/>
        <v>#DIV/0!</v>
      </c>
      <c r="CF17876" s="52" t="e">
        <f t="shared" si="9647"/>
        <v>#N/A</v>
      </c>
      <c r="CG17876" s="52" t="e">
        <f t="shared" si="9648"/>
        <v>#N/A</v>
      </c>
      <c r="CH17876" s="60" t="e">
        <f t="shared" si="9649"/>
        <v>#DIV/0!</v>
      </c>
      <c r="CI17876" s="60" t="e">
        <f t="shared" si="9650"/>
        <v>#DIV/0!</v>
      </c>
      <c r="CJ17876" s="60" t="e">
        <f t="shared" si="9619"/>
        <v>#N/A</v>
      </c>
      <c r="CK17876" s="60" t="e">
        <f t="shared" si="9619"/>
        <v>#N/A</v>
      </c>
      <c r="CL17876" s="60" t="e">
        <f t="shared" si="9619"/>
        <v>#DIV/0!</v>
      </c>
      <c r="CM17876" s="60" t="e">
        <f t="shared" si="9619"/>
        <v>#DIV/0!</v>
      </c>
      <c r="CN17876" s="60" t="e">
        <f t="shared" si="9651"/>
        <v>#N/A</v>
      </c>
      <c r="CO17876" s="60" t="e">
        <f t="shared" si="9652"/>
        <v>#DIV/0!</v>
      </c>
      <c r="CP17876" s="60" t="str">
        <f t="shared" si="9628"/>
        <v/>
      </c>
      <c r="CQ17876" s="60"/>
      <c r="CR17876" s="44"/>
      <c r="CS17876" s="58" t="e">
        <f t="shared" si="9629"/>
        <v>#N/A</v>
      </c>
      <c r="CT17876" s="58" t="e">
        <f t="shared" si="9630"/>
        <v>#N/A</v>
      </c>
      <c r="CU17876" s="58" t="e">
        <f t="shared" si="9631"/>
        <v>#DIV/0!</v>
      </c>
      <c r="CV17876" s="60" t="e">
        <f t="shared" si="9653"/>
        <v>#N/A</v>
      </c>
      <c r="CW17876" s="60">
        <f t="shared" si="9632"/>
        <v>1</v>
      </c>
      <c r="CX17876" s="60" t="e">
        <f t="shared" si="9654"/>
        <v>#DIV/0!</v>
      </c>
      <c r="CY17876" s="60" t="e">
        <f t="shared" si="9633"/>
        <v>#N/A</v>
      </c>
      <c r="CZ17876" s="60" t="e">
        <f t="shared" si="9634"/>
        <v>#N/A</v>
      </c>
      <c r="DA17876" s="60" t="e">
        <f t="shared" si="9655"/>
        <v>#DIV/0!</v>
      </c>
      <c r="DB17876" s="60" t="e">
        <f t="shared" si="9655"/>
        <v>#N/A</v>
      </c>
      <c r="DC17876" s="60" t="e">
        <f t="shared" si="9635"/>
        <v>#DIV/0!</v>
      </c>
      <c r="DD17876" s="60" t="e">
        <f t="shared" si="9656"/>
        <v>#N/A</v>
      </c>
      <c r="DE17876" s="60" t="e">
        <f t="shared" si="9657"/>
        <v>#N/A</v>
      </c>
      <c r="DF17876" s="60" t="str">
        <f t="shared" si="9636"/>
        <v/>
      </c>
    </row>
    <row r="17877" spans="66:110" s="1" customFormat="1" x14ac:dyDescent="0.3">
      <c r="BN17877" s="58" t="e">
        <f t="shared" si="9620"/>
        <v>#N/A</v>
      </c>
      <c r="BO17877" s="59" t="e">
        <f t="shared" si="9621"/>
        <v>#N/A</v>
      </c>
      <c r="BP17877" s="58" t="e">
        <f t="shared" si="9622"/>
        <v>#DIV/0!</v>
      </c>
      <c r="BQ17877" s="60" t="e">
        <f t="shared" si="9637"/>
        <v>#DIV/0!</v>
      </c>
      <c r="BR17877" s="58" t="e">
        <f t="shared" si="9623"/>
        <v>#N/A</v>
      </c>
      <c r="BS17877" s="60" t="e">
        <f t="shared" si="9638"/>
        <v>#N/A</v>
      </c>
      <c r="BT17877" s="60" t="e">
        <f t="shared" si="9639"/>
        <v>#DIV/0!</v>
      </c>
      <c r="BU17877" s="58" t="e">
        <f t="shared" si="9624"/>
        <v>#N/A</v>
      </c>
      <c r="BV17877" s="58" t="e">
        <f t="shared" si="9625"/>
        <v>#N/A</v>
      </c>
      <c r="BW17877" s="60" t="e">
        <f t="shared" si="9640"/>
        <v>#N/A</v>
      </c>
      <c r="BX17877" s="58" t="e">
        <f t="shared" si="9626"/>
        <v>#N/A</v>
      </c>
      <c r="BY17877" s="60" t="e">
        <f t="shared" si="9641"/>
        <v>#N/A</v>
      </c>
      <c r="BZ17877" s="60" t="e">
        <f t="shared" si="9642"/>
        <v>#N/A</v>
      </c>
      <c r="CA17877" s="60" t="e">
        <f t="shared" si="9643"/>
        <v>#N/A</v>
      </c>
      <c r="CB17877" s="58" t="e">
        <f t="shared" si="9627"/>
        <v>#DIV/0!</v>
      </c>
      <c r="CC17877" s="60" t="e">
        <f t="shared" si="9644"/>
        <v>#DIV/0!</v>
      </c>
      <c r="CD17877" s="60" t="e">
        <f t="shared" si="9645"/>
        <v>#DIV/0!</v>
      </c>
      <c r="CE17877" s="60" t="e">
        <f t="shared" si="9646"/>
        <v>#DIV/0!</v>
      </c>
      <c r="CF17877" s="52" t="e">
        <f t="shared" si="9647"/>
        <v>#N/A</v>
      </c>
      <c r="CG17877" s="52" t="e">
        <f t="shared" si="9648"/>
        <v>#N/A</v>
      </c>
      <c r="CH17877" s="60" t="e">
        <f t="shared" si="9649"/>
        <v>#DIV/0!</v>
      </c>
      <c r="CI17877" s="60" t="e">
        <f t="shared" si="9650"/>
        <v>#DIV/0!</v>
      </c>
      <c r="CJ17877" s="60" t="e">
        <f t="shared" si="9619"/>
        <v>#N/A</v>
      </c>
      <c r="CK17877" s="60" t="e">
        <f t="shared" si="9619"/>
        <v>#N/A</v>
      </c>
      <c r="CL17877" s="60" t="e">
        <f t="shared" si="9619"/>
        <v>#DIV/0!</v>
      </c>
      <c r="CM17877" s="60" t="e">
        <f t="shared" si="9619"/>
        <v>#DIV/0!</v>
      </c>
      <c r="CN17877" s="60" t="e">
        <f t="shared" si="9651"/>
        <v>#N/A</v>
      </c>
      <c r="CO17877" s="60" t="e">
        <f t="shared" si="9652"/>
        <v>#DIV/0!</v>
      </c>
      <c r="CP17877" s="60" t="str">
        <f t="shared" si="9628"/>
        <v/>
      </c>
      <c r="CQ17877" s="60"/>
      <c r="CR17877" s="44"/>
      <c r="CS17877" s="58" t="e">
        <f t="shared" si="9629"/>
        <v>#N/A</v>
      </c>
      <c r="CT17877" s="58" t="e">
        <f t="shared" si="9630"/>
        <v>#N/A</v>
      </c>
      <c r="CU17877" s="58" t="e">
        <f t="shared" si="9631"/>
        <v>#DIV/0!</v>
      </c>
      <c r="CV17877" s="60" t="e">
        <f t="shared" si="9653"/>
        <v>#N/A</v>
      </c>
      <c r="CW17877" s="60">
        <f t="shared" si="9632"/>
        <v>1</v>
      </c>
      <c r="CX17877" s="60" t="e">
        <f t="shared" si="9654"/>
        <v>#DIV/0!</v>
      </c>
      <c r="CY17877" s="60" t="e">
        <f t="shared" si="9633"/>
        <v>#N/A</v>
      </c>
      <c r="CZ17877" s="60" t="e">
        <f t="shared" si="9634"/>
        <v>#N/A</v>
      </c>
      <c r="DA17877" s="60" t="e">
        <f t="shared" si="9655"/>
        <v>#DIV/0!</v>
      </c>
      <c r="DB17877" s="60" t="e">
        <f t="shared" si="9655"/>
        <v>#N/A</v>
      </c>
      <c r="DC17877" s="60" t="e">
        <f t="shared" si="9635"/>
        <v>#DIV/0!</v>
      </c>
      <c r="DD17877" s="60" t="e">
        <f t="shared" si="9656"/>
        <v>#N/A</v>
      </c>
      <c r="DE17877" s="60" t="e">
        <f t="shared" si="9657"/>
        <v>#N/A</v>
      </c>
      <c r="DF17877" s="60" t="str">
        <f t="shared" si="9636"/>
        <v/>
      </c>
    </row>
    <row r="17878" spans="66:110" s="1" customFormat="1" x14ac:dyDescent="0.3">
      <c r="BN17878" s="58" t="e">
        <f t="shared" si="9620"/>
        <v>#N/A</v>
      </c>
      <c r="BO17878" s="59" t="e">
        <f t="shared" si="9621"/>
        <v>#N/A</v>
      </c>
      <c r="BP17878" s="58" t="e">
        <f t="shared" si="9622"/>
        <v>#DIV/0!</v>
      </c>
      <c r="BQ17878" s="60" t="e">
        <f t="shared" si="9637"/>
        <v>#DIV/0!</v>
      </c>
      <c r="BR17878" s="58" t="e">
        <f t="shared" si="9623"/>
        <v>#N/A</v>
      </c>
      <c r="BS17878" s="60" t="e">
        <f t="shared" si="9638"/>
        <v>#N/A</v>
      </c>
      <c r="BT17878" s="60" t="e">
        <f t="shared" si="9639"/>
        <v>#DIV/0!</v>
      </c>
      <c r="BU17878" s="58" t="e">
        <f t="shared" si="9624"/>
        <v>#N/A</v>
      </c>
      <c r="BV17878" s="58" t="e">
        <f t="shared" si="9625"/>
        <v>#N/A</v>
      </c>
      <c r="BW17878" s="60" t="e">
        <f t="shared" si="9640"/>
        <v>#N/A</v>
      </c>
      <c r="BX17878" s="58" t="e">
        <f t="shared" si="9626"/>
        <v>#N/A</v>
      </c>
      <c r="BY17878" s="60" t="e">
        <f t="shared" si="9641"/>
        <v>#N/A</v>
      </c>
      <c r="BZ17878" s="60" t="e">
        <f t="shared" si="9642"/>
        <v>#N/A</v>
      </c>
      <c r="CA17878" s="60" t="e">
        <f t="shared" si="9643"/>
        <v>#N/A</v>
      </c>
      <c r="CB17878" s="58" t="e">
        <f t="shared" si="9627"/>
        <v>#DIV/0!</v>
      </c>
      <c r="CC17878" s="60" t="e">
        <f t="shared" si="9644"/>
        <v>#DIV/0!</v>
      </c>
      <c r="CD17878" s="60" t="e">
        <f t="shared" si="9645"/>
        <v>#DIV/0!</v>
      </c>
      <c r="CE17878" s="60" t="e">
        <f t="shared" si="9646"/>
        <v>#DIV/0!</v>
      </c>
      <c r="CF17878" s="52" t="e">
        <f t="shared" si="9647"/>
        <v>#N/A</v>
      </c>
      <c r="CG17878" s="52" t="e">
        <f t="shared" si="9648"/>
        <v>#N/A</v>
      </c>
      <c r="CH17878" s="60" t="e">
        <f t="shared" si="9649"/>
        <v>#DIV/0!</v>
      </c>
      <c r="CI17878" s="60" t="e">
        <f t="shared" si="9650"/>
        <v>#DIV/0!</v>
      </c>
      <c r="CJ17878" s="60" t="e">
        <f t="shared" si="9619"/>
        <v>#N/A</v>
      </c>
      <c r="CK17878" s="60" t="e">
        <f t="shared" si="9619"/>
        <v>#N/A</v>
      </c>
      <c r="CL17878" s="60" t="e">
        <f t="shared" si="9619"/>
        <v>#DIV/0!</v>
      </c>
      <c r="CM17878" s="60" t="e">
        <f t="shared" ref="CM17878:CM17941" si="9658">EXP(CI17878)</f>
        <v>#DIV/0!</v>
      </c>
      <c r="CN17878" s="60" t="e">
        <f t="shared" si="9651"/>
        <v>#N/A</v>
      </c>
      <c r="CO17878" s="60" t="e">
        <f t="shared" si="9652"/>
        <v>#DIV/0!</v>
      </c>
      <c r="CP17878" s="60" t="str">
        <f t="shared" si="9628"/>
        <v/>
      </c>
      <c r="CQ17878" s="60"/>
      <c r="CR17878" s="44"/>
      <c r="CS17878" s="58" t="e">
        <f t="shared" si="9629"/>
        <v>#N/A</v>
      </c>
      <c r="CT17878" s="58" t="e">
        <f t="shared" si="9630"/>
        <v>#N/A</v>
      </c>
      <c r="CU17878" s="58" t="e">
        <f t="shared" si="9631"/>
        <v>#DIV/0!</v>
      </c>
      <c r="CV17878" s="60" t="e">
        <f t="shared" si="9653"/>
        <v>#N/A</v>
      </c>
      <c r="CW17878" s="60">
        <f t="shared" si="9632"/>
        <v>1</v>
      </c>
      <c r="CX17878" s="60" t="e">
        <f t="shared" si="9654"/>
        <v>#DIV/0!</v>
      </c>
      <c r="CY17878" s="60" t="e">
        <f t="shared" si="9633"/>
        <v>#N/A</v>
      </c>
      <c r="CZ17878" s="60" t="e">
        <f t="shared" si="9634"/>
        <v>#N/A</v>
      </c>
      <c r="DA17878" s="60" t="e">
        <f t="shared" si="9655"/>
        <v>#DIV/0!</v>
      </c>
      <c r="DB17878" s="60" t="e">
        <f t="shared" si="9655"/>
        <v>#N/A</v>
      </c>
      <c r="DC17878" s="60" t="e">
        <f t="shared" si="9635"/>
        <v>#DIV/0!</v>
      </c>
      <c r="DD17878" s="60" t="e">
        <f t="shared" si="9656"/>
        <v>#N/A</v>
      </c>
      <c r="DE17878" s="60" t="e">
        <f t="shared" si="9657"/>
        <v>#N/A</v>
      </c>
      <c r="DF17878" s="60" t="str">
        <f t="shared" si="9636"/>
        <v/>
      </c>
    </row>
    <row r="17879" spans="66:110" s="1" customFormat="1" x14ac:dyDescent="0.3">
      <c r="BN17879" s="58" t="e">
        <f t="shared" si="9620"/>
        <v>#N/A</v>
      </c>
      <c r="BO17879" s="59" t="e">
        <f t="shared" si="9621"/>
        <v>#N/A</v>
      </c>
      <c r="BP17879" s="58" t="e">
        <f t="shared" si="9622"/>
        <v>#DIV/0!</v>
      </c>
      <c r="BQ17879" s="60" t="e">
        <f t="shared" si="9637"/>
        <v>#DIV/0!</v>
      </c>
      <c r="BR17879" s="58" t="e">
        <f t="shared" si="9623"/>
        <v>#N/A</v>
      </c>
      <c r="BS17879" s="60" t="e">
        <f t="shared" si="9638"/>
        <v>#N/A</v>
      </c>
      <c r="BT17879" s="60" t="e">
        <f t="shared" si="9639"/>
        <v>#DIV/0!</v>
      </c>
      <c r="BU17879" s="58" t="e">
        <f t="shared" si="9624"/>
        <v>#N/A</v>
      </c>
      <c r="BV17879" s="58" t="e">
        <f t="shared" si="9625"/>
        <v>#N/A</v>
      </c>
      <c r="BW17879" s="60" t="e">
        <f t="shared" si="9640"/>
        <v>#N/A</v>
      </c>
      <c r="BX17879" s="58" t="e">
        <f t="shared" si="9626"/>
        <v>#N/A</v>
      </c>
      <c r="BY17879" s="60" t="e">
        <f t="shared" si="9641"/>
        <v>#N/A</v>
      </c>
      <c r="BZ17879" s="60" t="e">
        <f t="shared" si="9642"/>
        <v>#N/A</v>
      </c>
      <c r="CA17879" s="60" t="e">
        <f t="shared" si="9643"/>
        <v>#N/A</v>
      </c>
      <c r="CB17879" s="58" t="e">
        <f t="shared" si="9627"/>
        <v>#DIV/0!</v>
      </c>
      <c r="CC17879" s="60" t="e">
        <f t="shared" si="9644"/>
        <v>#DIV/0!</v>
      </c>
      <c r="CD17879" s="60" t="e">
        <f t="shared" si="9645"/>
        <v>#DIV/0!</v>
      </c>
      <c r="CE17879" s="60" t="e">
        <f t="shared" si="9646"/>
        <v>#DIV/0!</v>
      </c>
      <c r="CF17879" s="52" t="e">
        <f t="shared" si="9647"/>
        <v>#N/A</v>
      </c>
      <c r="CG17879" s="52" t="e">
        <f t="shared" si="9648"/>
        <v>#N/A</v>
      </c>
      <c r="CH17879" s="60" t="e">
        <f t="shared" si="9649"/>
        <v>#DIV/0!</v>
      </c>
      <c r="CI17879" s="60" t="e">
        <f t="shared" si="9650"/>
        <v>#DIV/0!</v>
      </c>
      <c r="CJ17879" s="60" t="e">
        <f t="shared" ref="CJ17879:CM17942" si="9659">EXP(CF17879)</f>
        <v>#N/A</v>
      </c>
      <c r="CK17879" s="60" t="e">
        <f t="shared" si="9659"/>
        <v>#N/A</v>
      </c>
      <c r="CL17879" s="60" t="e">
        <f t="shared" si="9659"/>
        <v>#DIV/0!</v>
      </c>
      <c r="CM17879" s="60" t="e">
        <f t="shared" si="9658"/>
        <v>#DIV/0!</v>
      </c>
      <c r="CN17879" s="60" t="e">
        <f t="shared" si="9651"/>
        <v>#N/A</v>
      </c>
      <c r="CO17879" s="60" t="e">
        <f t="shared" si="9652"/>
        <v>#DIV/0!</v>
      </c>
      <c r="CP17879" s="60" t="str">
        <f t="shared" si="9628"/>
        <v/>
      </c>
      <c r="CQ17879" s="60"/>
      <c r="CR17879" s="44"/>
      <c r="CS17879" s="58" t="e">
        <f t="shared" si="9629"/>
        <v>#N/A</v>
      </c>
      <c r="CT17879" s="58" t="e">
        <f t="shared" si="9630"/>
        <v>#N/A</v>
      </c>
      <c r="CU17879" s="58" t="e">
        <f t="shared" si="9631"/>
        <v>#DIV/0!</v>
      </c>
      <c r="CV17879" s="60" t="e">
        <f t="shared" si="9653"/>
        <v>#N/A</v>
      </c>
      <c r="CW17879" s="60">
        <f t="shared" si="9632"/>
        <v>1</v>
      </c>
      <c r="CX17879" s="60" t="e">
        <f t="shared" si="9654"/>
        <v>#DIV/0!</v>
      </c>
      <c r="CY17879" s="60" t="e">
        <f t="shared" si="9633"/>
        <v>#N/A</v>
      </c>
      <c r="CZ17879" s="60" t="e">
        <f t="shared" si="9634"/>
        <v>#N/A</v>
      </c>
      <c r="DA17879" s="60" t="e">
        <f t="shared" si="9655"/>
        <v>#DIV/0!</v>
      </c>
      <c r="DB17879" s="60" t="e">
        <f t="shared" si="9655"/>
        <v>#N/A</v>
      </c>
      <c r="DC17879" s="60" t="e">
        <f t="shared" si="9635"/>
        <v>#DIV/0!</v>
      </c>
      <c r="DD17879" s="60" t="e">
        <f t="shared" si="9656"/>
        <v>#N/A</v>
      </c>
      <c r="DE17879" s="60" t="e">
        <f t="shared" si="9657"/>
        <v>#N/A</v>
      </c>
      <c r="DF17879" s="60" t="str">
        <f t="shared" si="9636"/>
        <v/>
      </c>
    </row>
    <row r="17880" spans="66:110" s="1" customFormat="1" x14ac:dyDescent="0.3">
      <c r="BN17880" s="58" t="e">
        <f t="shared" si="9620"/>
        <v>#N/A</v>
      </c>
      <c r="BO17880" s="59" t="e">
        <f t="shared" si="9621"/>
        <v>#N/A</v>
      </c>
      <c r="BP17880" s="58" t="e">
        <f t="shared" si="9622"/>
        <v>#DIV/0!</v>
      </c>
      <c r="BQ17880" s="60" t="e">
        <f t="shared" si="9637"/>
        <v>#DIV/0!</v>
      </c>
      <c r="BR17880" s="58" t="e">
        <f t="shared" si="9623"/>
        <v>#N/A</v>
      </c>
      <c r="BS17880" s="60" t="e">
        <f t="shared" si="9638"/>
        <v>#N/A</v>
      </c>
      <c r="BT17880" s="60" t="e">
        <f t="shared" si="9639"/>
        <v>#DIV/0!</v>
      </c>
      <c r="BU17880" s="58" t="e">
        <f t="shared" si="9624"/>
        <v>#N/A</v>
      </c>
      <c r="BV17880" s="58" t="e">
        <f t="shared" si="9625"/>
        <v>#N/A</v>
      </c>
      <c r="BW17880" s="60" t="e">
        <f t="shared" si="9640"/>
        <v>#N/A</v>
      </c>
      <c r="BX17880" s="58" t="e">
        <f t="shared" si="9626"/>
        <v>#N/A</v>
      </c>
      <c r="BY17880" s="60" t="e">
        <f t="shared" si="9641"/>
        <v>#N/A</v>
      </c>
      <c r="BZ17880" s="60" t="e">
        <f t="shared" si="9642"/>
        <v>#N/A</v>
      </c>
      <c r="CA17880" s="60" t="e">
        <f t="shared" si="9643"/>
        <v>#N/A</v>
      </c>
      <c r="CB17880" s="58" t="e">
        <f t="shared" si="9627"/>
        <v>#DIV/0!</v>
      </c>
      <c r="CC17880" s="60" t="e">
        <f t="shared" si="9644"/>
        <v>#DIV/0!</v>
      </c>
      <c r="CD17880" s="60" t="e">
        <f t="shared" si="9645"/>
        <v>#DIV/0!</v>
      </c>
      <c r="CE17880" s="60" t="e">
        <f t="shared" si="9646"/>
        <v>#DIV/0!</v>
      </c>
      <c r="CF17880" s="52" t="e">
        <f t="shared" si="9647"/>
        <v>#N/A</v>
      </c>
      <c r="CG17880" s="52" t="e">
        <f t="shared" si="9648"/>
        <v>#N/A</v>
      </c>
      <c r="CH17880" s="60" t="e">
        <f t="shared" si="9649"/>
        <v>#DIV/0!</v>
      </c>
      <c r="CI17880" s="60" t="e">
        <f t="shared" si="9650"/>
        <v>#DIV/0!</v>
      </c>
      <c r="CJ17880" s="60" t="e">
        <f t="shared" si="9659"/>
        <v>#N/A</v>
      </c>
      <c r="CK17880" s="60" t="e">
        <f t="shared" si="9659"/>
        <v>#N/A</v>
      </c>
      <c r="CL17880" s="60" t="e">
        <f t="shared" si="9659"/>
        <v>#DIV/0!</v>
      </c>
      <c r="CM17880" s="60" t="e">
        <f t="shared" si="9658"/>
        <v>#DIV/0!</v>
      </c>
      <c r="CN17880" s="60" t="e">
        <f t="shared" si="9651"/>
        <v>#N/A</v>
      </c>
      <c r="CO17880" s="60" t="e">
        <f t="shared" si="9652"/>
        <v>#DIV/0!</v>
      </c>
      <c r="CP17880" s="60" t="str">
        <f t="shared" si="9628"/>
        <v/>
      </c>
      <c r="CQ17880" s="60"/>
      <c r="CR17880" s="44"/>
      <c r="CS17880" s="58" t="e">
        <f t="shared" si="9629"/>
        <v>#N/A</v>
      </c>
      <c r="CT17880" s="58" t="e">
        <f t="shared" si="9630"/>
        <v>#N/A</v>
      </c>
      <c r="CU17880" s="58" t="e">
        <f t="shared" si="9631"/>
        <v>#DIV/0!</v>
      </c>
      <c r="CV17880" s="60" t="e">
        <f t="shared" si="9653"/>
        <v>#N/A</v>
      </c>
      <c r="CW17880" s="60">
        <f t="shared" si="9632"/>
        <v>1</v>
      </c>
      <c r="CX17880" s="60" t="e">
        <f t="shared" si="9654"/>
        <v>#DIV/0!</v>
      </c>
      <c r="CY17880" s="60" t="e">
        <f t="shared" si="9633"/>
        <v>#N/A</v>
      </c>
      <c r="CZ17880" s="60" t="e">
        <f t="shared" si="9634"/>
        <v>#N/A</v>
      </c>
      <c r="DA17880" s="60" t="e">
        <f t="shared" si="9655"/>
        <v>#DIV/0!</v>
      </c>
      <c r="DB17880" s="60" t="e">
        <f t="shared" si="9655"/>
        <v>#N/A</v>
      </c>
      <c r="DC17880" s="60" t="e">
        <f t="shared" si="9635"/>
        <v>#DIV/0!</v>
      </c>
      <c r="DD17880" s="60" t="e">
        <f t="shared" si="9656"/>
        <v>#N/A</v>
      </c>
      <c r="DE17880" s="60" t="e">
        <f t="shared" si="9657"/>
        <v>#N/A</v>
      </c>
      <c r="DF17880" s="60" t="str">
        <f t="shared" si="9636"/>
        <v/>
      </c>
    </row>
    <row r="17881" spans="66:110" s="1" customFormat="1" x14ac:dyDescent="0.3">
      <c r="BN17881" s="58" t="e">
        <f t="shared" si="9620"/>
        <v>#N/A</v>
      </c>
      <c r="BO17881" s="59" t="e">
        <f t="shared" si="9621"/>
        <v>#N/A</v>
      </c>
      <c r="BP17881" s="58" t="e">
        <f t="shared" si="9622"/>
        <v>#DIV/0!</v>
      </c>
      <c r="BQ17881" s="60" t="e">
        <f t="shared" si="9637"/>
        <v>#DIV/0!</v>
      </c>
      <c r="BR17881" s="58" t="e">
        <f t="shared" si="9623"/>
        <v>#N/A</v>
      </c>
      <c r="BS17881" s="60" t="e">
        <f t="shared" si="9638"/>
        <v>#N/A</v>
      </c>
      <c r="BT17881" s="60" t="e">
        <f t="shared" si="9639"/>
        <v>#DIV/0!</v>
      </c>
      <c r="BU17881" s="58" t="e">
        <f t="shared" si="9624"/>
        <v>#N/A</v>
      </c>
      <c r="BV17881" s="58" t="e">
        <f t="shared" si="9625"/>
        <v>#N/A</v>
      </c>
      <c r="BW17881" s="60" t="e">
        <f t="shared" si="9640"/>
        <v>#N/A</v>
      </c>
      <c r="BX17881" s="58" t="e">
        <f t="shared" si="9626"/>
        <v>#N/A</v>
      </c>
      <c r="BY17881" s="60" t="e">
        <f t="shared" si="9641"/>
        <v>#N/A</v>
      </c>
      <c r="BZ17881" s="60" t="e">
        <f t="shared" si="9642"/>
        <v>#N/A</v>
      </c>
      <c r="CA17881" s="60" t="e">
        <f t="shared" si="9643"/>
        <v>#N/A</v>
      </c>
      <c r="CB17881" s="58" t="e">
        <f t="shared" si="9627"/>
        <v>#DIV/0!</v>
      </c>
      <c r="CC17881" s="60" t="e">
        <f t="shared" si="9644"/>
        <v>#DIV/0!</v>
      </c>
      <c r="CD17881" s="60" t="e">
        <f t="shared" si="9645"/>
        <v>#DIV/0!</v>
      </c>
      <c r="CE17881" s="60" t="e">
        <f t="shared" si="9646"/>
        <v>#DIV/0!</v>
      </c>
      <c r="CF17881" s="52" t="e">
        <f t="shared" si="9647"/>
        <v>#N/A</v>
      </c>
      <c r="CG17881" s="52" t="e">
        <f t="shared" si="9648"/>
        <v>#N/A</v>
      </c>
      <c r="CH17881" s="60" t="e">
        <f t="shared" si="9649"/>
        <v>#DIV/0!</v>
      </c>
      <c r="CI17881" s="60" t="e">
        <f t="shared" si="9650"/>
        <v>#DIV/0!</v>
      </c>
      <c r="CJ17881" s="60" t="e">
        <f t="shared" si="9659"/>
        <v>#N/A</v>
      </c>
      <c r="CK17881" s="60" t="e">
        <f t="shared" si="9659"/>
        <v>#N/A</v>
      </c>
      <c r="CL17881" s="60" t="e">
        <f t="shared" si="9659"/>
        <v>#DIV/0!</v>
      </c>
      <c r="CM17881" s="60" t="e">
        <f t="shared" si="9658"/>
        <v>#DIV/0!</v>
      </c>
      <c r="CN17881" s="60" t="e">
        <f t="shared" si="9651"/>
        <v>#N/A</v>
      </c>
      <c r="CO17881" s="60" t="e">
        <f t="shared" si="9652"/>
        <v>#DIV/0!</v>
      </c>
      <c r="CP17881" s="60" t="str">
        <f t="shared" si="9628"/>
        <v/>
      </c>
      <c r="CQ17881" s="60"/>
      <c r="CR17881" s="44"/>
      <c r="CS17881" s="58" t="e">
        <f t="shared" si="9629"/>
        <v>#N/A</v>
      </c>
      <c r="CT17881" s="58" t="e">
        <f t="shared" si="9630"/>
        <v>#N/A</v>
      </c>
      <c r="CU17881" s="58" t="e">
        <f t="shared" si="9631"/>
        <v>#DIV/0!</v>
      </c>
      <c r="CV17881" s="60" t="e">
        <f t="shared" si="9653"/>
        <v>#N/A</v>
      </c>
      <c r="CW17881" s="60">
        <f t="shared" si="9632"/>
        <v>1</v>
      </c>
      <c r="CX17881" s="60" t="e">
        <f t="shared" si="9654"/>
        <v>#DIV/0!</v>
      </c>
      <c r="CY17881" s="60" t="e">
        <f t="shared" si="9633"/>
        <v>#N/A</v>
      </c>
      <c r="CZ17881" s="60" t="e">
        <f t="shared" si="9634"/>
        <v>#N/A</v>
      </c>
      <c r="DA17881" s="60" t="e">
        <f t="shared" si="9655"/>
        <v>#DIV/0!</v>
      </c>
      <c r="DB17881" s="60" t="e">
        <f t="shared" si="9655"/>
        <v>#N/A</v>
      </c>
      <c r="DC17881" s="60" t="e">
        <f t="shared" si="9635"/>
        <v>#DIV/0!</v>
      </c>
      <c r="DD17881" s="60" t="e">
        <f t="shared" si="9656"/>
        <v>#N/A</v>
      </c>
      <c r="DE17881" s="60" t="e">
        <f t="shared" si="9657"/>
        <v>#N/A</v>
      </c>
      <c r="DF17881" s="60" t="str">
        <f t="shared" si="9636"/>
        <v/>
      </c>
    </row>
    <row r="17882" spans="66:110" s="1" customFormat="1" x14ac:dyDescent="0.3">
      <c r="BN17882" s="58" t="e">
        <f t="shared" si="9620"/>
        <v>#N/A</v>
      </c>
      <c r="BO17882" s="59" t="e">
        <f t="shared" si="9621"/>
        <v>#N/A</v>
      </c>
      <c r="BP17882" s="58" t="e">
        <f t="shared" si="9622"/>
        <v>#DIV/0!</v>
      </c>
      <c r="BQ17882" s="60" t="e">
        <f t="shared" si="9637"/>
        <v>#DIV/0!</v>
      </c>
      <c r="BR17882" s="58" t="e">
        <f t="shared" si="9623"/>
        <v>#N/A</v>
      </c>
      <c r="BS17882" s="60" t="e">
        <f t="shared" si="9638"/>
        <v>#N/A</v>
      </c>
      <c r="BT17882" s="60" t="e">
        <f t="shared" si="9639"/>
        <v>#DIV/0!</v>
      </c>
      <c r="BU17882" s="58" t="e">
        <f t="shared" si="9624"/>
        <v>#N/A</v>
      </c>
      <c r="BV17882" s="58" t="e">
        <f t="shared" si="9625"/>
        <v>#N/A</v>
      </c>
      <c r="BW17882" s="60" t="e">
        <f t="shared" si="9640"/>
        <v>#N/A</v>
      </c>
      <c r="BX17882" s="58" t="e">
        <f t="shared" si="9626"/>
        <v>#N/A</v>
      </c>
      <c r="BY17882" s="60" t="e">
        <f t="shared" si="9641"/>
        <v>#N/A</v>
      </c>
      <c r="BZ17882" s="60" t="e">
        <f t="shared" si="9642"/>
        <v>#N/A</v>
      </c>
      <c r="CA17882" s="60" t="e">
        <f t="shared" si="9643"/>
        <v>#N/A</v>
      </c>
      <c r="CB17882" s="58" t="e">
        <f t="shared" si="9627"/>
        <v>#DIV/0!</v>
      </c>
      <c r="CC17882" s="60" t="e">
        <f t="shared" si="9644"/>
        <v>#DIV/0!</v>
      </c>
      <c r="CD17882" s="60" t="e">
        <f t="shared" si="9645"/>
        <v>#DIV/0!</v>
      </c>
      <c r="CE17882" s="60" t="e">
        <f t="shared" si="9646"/>
        <v>#DIV/0!</v>
      </c>
      <c r="CF17882" s="52" t="e">
        <f t="shared" si="9647"/>
        <v>#N/A</v>
      </c>
      <c r="CG17882" s="52" t="e">
        <f t="shared" si="9648"/>
        <v>#N/A</v>
      </c>
      <c r="CH17882" s="60" t="e">
        <f t="shared" si="9649"/>
        <v>#DIV/0!</v>
      </c>
      <c r="CI17882" s="60" t="e">
        <f t="shared" si="9650"/>
        <v>#DIV/0!</v>
      </c>
      <c r="CJ17882" s="60" t="e">
        <f t="shared" si="9659"/>
        <v>#N/A</v>
      </c>
      <c r="CK17882" s="60" t="e">
        <f t="shared" si="9659"/>
        <v>#N/A</v>
      </c>
      <c r="CL17882" s="60" t="e">
        <f t="shared" si="9659"/>
        <v>#DIV/0!</v>
      </c>
      <c r="CM17882" s="60" t="e">
        <f t="shared" si="9658"/>
        <v>#DIV/0!</v>
      </c>
      <c r="CN17882" s="60" t="e">
        <f t="shared" si="9651"/>
        <v>#N/A</v>
      </c>
      <c r="CO17882" s="60" t="e">
        <f t="shared" si="9652"/>
        <v>#DIV/0!</v>
      </c>
      <c r="CP17882" s="60" t="str">
        <f t="shared" si="9628"/>
        <v/>
      </c>
      <c r="CQ17882" s="60"/>
      <c r="CR17882" s="44"/>
      <c r="CS17882" s="58" t="e">
        <f t="shared" si="9629"/>
        <v>#N/A</v>
      </c>
      <c r="CT17882" s="58" t="e">
        <f t="shared" si="9630"/>
        <v>#N/A</v>
      </c>
      <c r="CU17882" s="58" t="e">
        <f t="shared" si="9631"/>
        <v>#DIV/0!</v>
      </c>
      <c r="CV17882" s="60" t="e">
        <f t="shared" si="9653"/>
        <v>#N/A</v>
      </c>
      <c r="CW17882" s="60">
        <f t="shared" si="9632"/>
        <v>1</v>
      </c>
      <c r="CX17882" s="60" t="e">
        <f t="shared" si="9654"/>
        <v>#DIV/0!</v>
      </c>
      <c r="CY17882" s="60" t="e">
        <f t="shared" si="9633"/>
        <v>#N/A</v>
      </c>
      <c r="CZ17882" s="60" t="e">
        <f t="shared" si="9634"/>
        <v>#N/A</v>
      </c>
      <c r="DA17882" s="60" t="e">
        <f t="shared" si="9655"/>
        <v>#DIV/0!</v>
      </c>
      <c r="DB17882" s="60" t="e">
        <f t="shared" si="9655"/>
        <v>#N/A</v>
      </c>
      <c r="DC17882" s="60" t="e">
        <f t="shared" si="9635"/>
        <v>#DIV/0!</v>
      </c>
      <c r="DD17882" s="60" t="e">
        <f t="shared" si="9656"/>
        <v>#N/A</v>
      </c>
      <c r="DE17882" s="60" t="e">
        <f t="shared" si="9657"/>
        <v>#N/A</v>
      </c>
      <c r="DF17882" s="60" t="str">
        <f t="shared" si="9636"/>
        <v/>
      </c>
    </row>
    <row r="17883" spans="66:110" s="1" customFormat="1" x14ac:dyDescent="0.3">
      <c r="BN17883" s="58" t="e">
        <f t="shared" si="9620"/>
        <v>#N/A</v>
      </c>
      <c r="BO17883" s="59" t="e">
        <f t="shared" si="9621"/>
        <v>#N/A</v>
      </c>
      <c r="BP17883" s="58" t="e">
        <f t="shared" si="9622"/>
        <v>#DIV/0!</v>
      </c>
      <c r="BQ17883" s="60" t="e">
        <f t="shared" si="9637"/>
        <v>#DIV/0!</v>
      </c>
      <c r="BR17883" s="58" t="e">
        <f t="shared" si="9623"/>
        <v>#N/A</v>
      </c>
      <c r="BS17883" s="60" t="e">
        <f t="shared" si="9638"/>
        <v>#N/A</v>
      </c>
      <c r="BT17883" s="60" t="e">
        <f t="shared" si="9639"/>
        <v>#DIV/0!</v>
      </c>
      <c r="BU17883" s="58" t="e">
        <f t="shared" si="9624"/>
        <v>#N/A</v>
      </c>
      <c r="BV17883" s="58" t="e">
        <f t="shared" si="9625"/>
        <v>#N/A</v>
      </c>
      <c r="BW17883" s="60" t="e">
        <f t="shared" si="9640"/>
        <v>#N/A</v>
      </c>
      <c r="BX17883" s="58" t="e">
        <f t="shared" si="9626"/>
        <v>#N/A</v>
      </c>
      <c r="BY17883" s="60" t="e">
        <f t="shared" si="9641"/>
        <v>#N/A</v>
      </c>
      <c r="BZ17883" s="60" t="e">
        <f t="shared" si="9642"/>
        <v>#N/A</v>
      </c>
      <c r="CA17883" s="60" t="e">
        <f t="shared" si="9643"/>
        <v>#N/A</v>
      </c>
      <c r="CB17883" s="58" t="e">
        <f t="shared" si="9627"/>
        <v>#DIV/0!</v>
      </c>
      <c r="CC17883" s="60" t="e">
        <f t="shared" si="9644"/>
        <v>#DIV/0!</v>
      </c>
      <c r="CD17883" s="60" t="e">
        <f t="shared" si="9645"/>
        <v>#DIV/0!</v>
      </c>
      <c r="CE17883" s="60" t="e">
        <f t="shared" si="9646"/>
        <v>#DIV/0!</v>
      </c>
      <c r="CF17883" s="52" t="e">
        <f t="shared" si="9647"/>
        <v>#N/A</v>
      </c>
      <c r="CG17883" s="52" t="e">
        <f t="shared" si="9648"/>
        <v>#N/A</v>
      </c>
      <c r="CH17883" s="60" t="e">
        <f t="shared" si="9649"/>
        <v>#DIV/0!</v>
      </c>
      <c r="CI17883" s="60" t="e">
        <f t="shared" si="9650"/>
        <v>#DIV/0!</v>
      </c>
      <c r="CJ17883" s="60" t="e">
        <f t="shared" si="9659"/>
        <v>#N/A</v>
      </c>
      <c r="CK17883" s="60" t="e">
        <f t="shared" si="9659"/>
        <v>#N/A</v>
      </c>
      <c r="CL17883" s="60" t="e">
        <f t="shared" si="9659"/>
        <v>#DIV/0!</v>
      </c>
      <c r="CM17883" s="60" t="e">
        <f t="shared" si="9658"/>
        <v>#DIV/0!</v>
      </c>
      <c r="CN17883" s="60" t="e">
        <f t="shared" si="9651"/>
        <v>#N/A</v>
      </c>
      <c r="CO17883" s="60" t="e">
        <f t="shared" si="9652"/>
        <v>#DIV/0!</v>
      </c>
      <c r="CP17883" s="60" t="str">
        <f t="shared" si="9628"/>
        <v/>
      </c>
      <c r="CQ17883" s="60"/>
      <c r="CR17883" s="44"/>
      <c r="CS17883" s="58" t="e">
        <f t="shared" si="9629"/>
        <v>#N/A</v>
      </c>
      <c r="CT17883" s="58" t="e">
        <f t="shared" si="9630"/>
        <v>#N/A</v>
      </c>
      <c r="CU17883" s="58" t="e">
        <f t="shared" si="9631"/>
        <v>#DIV/0!</v>
      </c>
      <c r="CV17883" s="60" t="e">
        <f t="shared" si="9653"/>
        <v>#N/A</v>
      </c>
      <c r="CW17883" s="60">
        <f t="shared" si="9632"/>
        <v>1</v>
      </c>
      <c r="CX17883" s="60" t="e">
        <f t="shared" si="9654"/>
        <v>#DIV/0!</v>
      </c>
      <c r="CY17883" s="60" t="e">
        <f t="shared" si="9633"/>
        <v>#N/A</v>
      </c>
      <c r="CZ17883" s="60" t="e">
        <f t="shared" si="9634"/>
        <v>#N/A</v>
      </c>
      <c r="DA17883" s="60" t="e">
        <f t="shared" si="9655"/>
        <v>#DIV/0!</v>
      </c>
      <c r="DB17883" s="60" t="e">
        <f t="shared" si="9655"/>
        <v>#N/A</v>
      </c>
      <c r="DC17883" s="60" t="e">
        <f t="shared" si="9635"/>
        <v>#DIV/0!</v>
      </c>
      <c r="DD17883" s="60" t="e">
        <f t="shared" si="9656"/>
        <v>#N/A</v>
      </c>
      <c r="DE17883" s="60" t="e">
        <f t="shared" si="9657"/>
        <v>#N/A</v>
      </c>
      <c r="DF17883" s="60" t="str">
        <f t="shared" si="9636"/>
        <v/>
      </c>
    </row>
    <row r="17884" spans="66:110" s="1" customFormat="1" x14ac:dyDescent="0.3">
      <c r="BN17884" s="58" t="e">
        <f t="shared" si="9620"/>
        <v>#N/A</v>
      </c>
      <c r="BO17884" s="59" t="e">
        <f t="shared" si="9621"/>
        <v>#N/A</v>
      </c>
      <c r="BP17884" s="58" t="e">
        <f t="shared" si="9622"/>
        <v>#DIV/0!</v>
      </c>
      <c r="BQ17884" s="60" t="e">
        <f t="shared" si="9637"/>
        <v>#DIV/0!</v>
      </c>
      <c r="BR17884" s="58" t="e">
        <f t="shared" si="9623"/>
        <v>#N/A</v>
      </c>
      <c r="BS17884" s="60" t="e">
        <f t="shared" si="9638"/>
        <v>#N/A</v>
      </c>
      <c r="BT17884" s="60" t="e">
        <f t="shared" si="9639"/>
        <v>#DIV/0!</v>
      </c>
      <c r="BU17884" s="58" t="e">
        <f t="shared" si="9624"/>
        <v>#N/A</v>
      </c>
      <c r="BV17884" s="58" t="e">
        <f t="shared" si="9625"/>
        <v>#N/A</v>
      </c>
      <c r="BW17884" s="60" t="e">
        <f t="shared" si="9640"/>
        <v>#N/A</v>
      </c>
      <c r="BX17884" s="58" t="e">
        <f t="shared" si="9626"/>
        <v>#N/A</v>
      </c>
      <c r="BY17884" s="60" t="e">
        <f t="shared" si="9641"/>
        <v>#N/A</v>
      </c>
      <c r="BZ17884" s="60" t="e">
        <f t="shared" si="9642"/>
        <v>#N/A</v>
      </c>
      <c r="CA17884" s="60" t="e">
        <f t="shared" si="9643"/>
        <v>#N/A</v>
      </c>
      <c r="CB17884" s="58" t="e">
        <f t="shared" si="9627"/>
        <v>#DIV/0!</v>
      </c>
      <c r="CC17884" s="60" t="e">
        <f t="shared" si="9644"/>
        <v>#DIV/0!</v>
      </c>
      <c r="CD17884" s="60" t="e">
        <f t="shared" si="9645"/>
        <v>#DIV/0!</v>
      </c>
      <c r="CE17884" s="60" t="e">
        <f t="shared" si="9646"/>
        <v>#DIV/0!</v>
      </c>
      <c r="CF17884" s="52" t="e">
        <f t="shared" si="9647"/>
        <v>#N/A</v>
      </c>
      <c r="CG17884" s="52" t="e">
        <f t="shared" si="9648"/>
        <v>#N/A</v>
      </c>
      <c r="CH17884" s="60" t="e">
        <f t="shared" si="9649"/>
        <v>#DIV/0!</v>
      </c>
      <c r="CI17884" s="60" t="e">
        <f t="shared" si="9650"/>
        <v>#DIV/0!</v>
      </c>
      <c r="CJ17884" s="60" t="e">
        <f t="shared" si="9659"/>
        <v>#N/A</v>
      </c>
      <c r="CK17884" s="60" t="e">
        <f t="shared" si="9659"/>
        <v>#N/A</v>
      </c>
      <c r="CL17884" s="60" t="e">
        <f t="shared" si="9659"/>
        <v>#DIV/0!</v>
      </c>
      <c r="CM17884" s="60" t="e">
        <f t="shared" si="9658"/>
        <v>#DIV/0!</v>
      </c>
      <c r="CN17884" s="60" t="e">
        <f t="shared" si="9651"/>
        <v>#N/A</v>
      </c>
      <c r="CO17884" s="60" t="e">
        <f t="shared" si="9652"/>
        <v>#DIV/0!</v>
      </c>
      <c r="CP17884" s="60" t="str">
        <f t="shared" si="9628"/>
        <v/>
      </c>
      <c r="CQ17884" s="60"/>
      <c r="CR17884" s="44"/>
      <c r="CS17884" s="58" t="e">
        <f t="shared" si="9629"/>
        <v>#N/A</v>
      </c>
      <c r="CT17884" s="58" t="e">
        <f t="shared" si="9630"/>
        <v>#N/A</v>
      </c>
      <c r="CU17884" s="58" t="e">
        <f t="shared" si="9631"/>
        <v>#DIV/0!</v>
      </c>
      <c r="CV17884" s="60" t="e">
        <f t="shared" si="9653"/>
        <v>#N/A</v>
      </c>
      <c r="CW17884" s="60">
        <f t="shared" si="9632"/>
        <v>1</v>
      </c>
      <c r="CX17884" s="60" t="e">
        <f t="shared" si="9654"/>
        <v>#DIV/0!</v>
      </c>
      <c r="CY17884" s="60" t="e">
        <f t="shared" si="9633"/>
        <v>#N/A</v>
      </c>
      <c r="CZ17884" s="60" t="e">
        <f t="shared" si="9634"/>
        <v>#N/A</v>
      </c>
      <c r="DA17884" s="60" t="e">
        <f t="shared" si="9655"/>
        <v>#DIV/0!</v>
      </c>
      <c r="DB17884" s="60" t="e">
        <f t="shared" si="9655"/>
        <v>#N/A</v>
      </c>
      <c r="DC17884" s="60" t="e">
        <f t="shared" si="9635"/>
        <v>#DIV/0!</v>
      </c>
      <c r="DD17884" s="60" t="e">
        <f t="shared" si="9656"/>
        <v>#N/A</v>
      </c>
      <c r="DE17884" s="60" t="e">
        <f t="shared" si="9657"/>
        <v>#N/A</v>
      </c>
      <c r="DF17884" s="60" t="str">
        <f t="shared" si="9636"/>
        <v/>
      </c>
    </row>
    <row r="17885" spans="66:110" s="1" customFormat="1" x14ac:dyDescent="0.3">
      <c r="BN17885" s="58" t="e">
        <f t="shared" si="9620"/>
        <v>#N/A</v>
      </c>
      <c r="BO17885" s="59" t="e">
        <f t="shared" si="9621"/>
        <v>#N/A</v>
      </c>
      <c r="BP17885" s="58" t="e">
        <f t="shared" si="9622"/>
        <v>#DIV/0!</v>
      </c>
      <c r="BQ17885" s="60" t="e">
        <f t="shared" si="9637"/>
        <v>#DIV/0!</v>
      </c>
      <c r="BR17885" s="58" t="e">
        <f t="shared" si="9623"/>
        <v>#N/A</v>
      </c>
      <c r="BS17885" s="60" t="e">
        <f t="shared" si="9638"/>
        <v>#N/A</v>
      </c>
      <c r="BT17885" s="60" t="e">
        <f t="shared" si="9639"/>
        <v>#DIV/0!</v>
      </c>
      <c r="BU17885" s="58" t="e">
        <f t="shared" si="9624"/>
        <v>#N/A</v>
      </c>
      <c r="BV17885" s="58" t="e">
        <f t="shared" si="9625"/>
        <v>#N/A</v>
      </c>
      <c r="BW17885" s="60" t="e">
        <f t="shared" si="9640"/>
        <v>#N/A</v>
      </c>
      <c r="BX17885" s="58" t="e">
        <f t="shared" si="9626"/>
        <v>#N/A</v>
      </c>
      <c r="BY17885" s="60" t="e">
        <f t="shared" si="9641"/>
        <v>#N/A</v>
      </c>
      <c r="BZ17885" s="60" t="e">
        <f t="shared" si="9642"/>
        <v>#N/A</v>
      </c>
      <c r="CA17885" s="60" t="e">
        <f t="shared" si="9643"/>
        <v>#N/A</v>
      </c>
      <c r="CB17885" s="58" t="e">
        <f t="shared" si="9627"/>
        <v>#DIV/0!</v>
      </c>
      <c r="CC17885" s="60" t="e">
        <f t="shared" si="9644"/>
        <v>#DIV/0!</v>
      </c>
      <c r="CD17885" s="60" t="e">
        <f t="shared" si="9645"/>
        <v>#DIV/0!</v>
      </c>
      <c r="CE17885" s="60" t="e">
        <f t="shared" si="9646"/>
        <v>#DIV/0!</v>
      </c>
      <c r="CF17885" s="52" t="e">
        <f t="shared" si="9647"/>
        <v>#N/A</v>
      </c>
      <c r="CG17885" s="52" t="e">
        <f t="shared" si="9648"/>
        <v>#N/A</v>
      </c>
      <c r="CH17885" s="60" t="e">
        <f t="shared" si="9649"/>
        <v>#DIV/0!</v>
      </c>
      <c r="CI17885" s="60" t="e">
        <f t="shared" si="9650"/>
        <v>#DIV/0!</v>
      </c>
      <c r="CJ17885" s="60" t="e">
        <f t="shared" si="9659"/>
        <v>#N/A</v>
      </c>
      <c r="CK17885" s="60" t="e">
        <f t="shared" si="9659"/>
        <v>#N/A</v>
      </c>
      <c r="CL17885" s="60" t="e">
        <f t="shared" si="9659"/>
        <v>#DIV/0!</v>
      </c>
      <c r="CM17885" s="60" t="e">
        <f t="shared" si="9658"/>
        <v>#DIV/0!</v>
      </c>
      <c r="CN17885" s="60" t="e">
        <f t="shared" si="9651"/>
        <v>#N/A</v>
      </c>
      <c r="CO17885" s="60" t="e">
        <f t="shared" si="9652"/>
        <v>#DIV/0!</v>
      </c>
      <c r="CP17885" s="60" t="str">
        <f t="shared" si="9628"/>
        <v/>
      </c>
      <c r="CQ17885" s="60"/>
      <c r="CR17885" s="44"/>
      <c r="CS17885" s="58" t="e">
        <f t="shared" si="9629"/>
        <v>#N/A</v>
      </c>
      <c r="CT17885" s="58" t="e">
        <f t="shared" si="9630"/>
        <v>#N/A</v>
      </c>
      <c r="CU17885" s="58" t="e">
        <f t="shared" si="9631"/>
        <v>#DIV/0!</v>
      </c>
      <c r="CV17885" s="60" t="e">
        <f t="shared" si="9653"/>
        <v>#N/A</v>
      </c>
      <c r="CW17885" s="60">
        <f t="shared" si="9632"/>
        <v>1</v>
      </c>
      <c r="CX17885" s="60" t="e">
        <f t="shared" si="9654"/>
        <v>#DIV/0!</v>
      </c>
      <c r="CY17885" s="60" t="e">
        <f t="shared" si="9633"/>
        <v>#N/A</v>
      </c>
      <c r="CZ17885" s="60" t="e">
        <f t="shared" si="9634"/>
        <v>#N/A</v>
      </c>
      <c r="DA17885" s="60" t="e">
        <f t="shared" si="9655"/>
        <v>#DIV/0!</v>
      </c>
      <c r="DB17885" s="60" t="e">
        <f t="shared" si="9655"/>
        <v>#N/A</v>
      </c>
      <c r="DC17885" s="60" t="e">
        <f t="shared" si="9635"/>
        <v>#DIV/0!</v>
      </c>
      <c r="DD17885" s="60" t="e">
        <f t="shared" si="9656"/>
        <v>#N/A</v>
      </c>
      <c r="DE17885" s="60" t="e">
        <f t="shared" si="9657"/>
        <v>#N/A</v>
      </c>
      <c r="DF17885" s="60" t="str">
        <f t="shared" si="9636"/>
        <v/>
      </c>
    </row>
    <row r="17886" spans="66:110" s="1" customFormat="1" x14ac:dyDescent="0.3">
      <c r="BN17886" s="58" t="e">
        <f t="shared" si="9620"/>
        <v>#N/A</v>
      </c>
      <c r="BO17886" s="59" t="e">
        <f t="shared" si="9621"/>
        <v>#N/A</v>
      </c>
      <c r="BP17886" s="58" t="e">
        <f t="shared" si="9622"/>
        <v>#DIV/0!</v>
      </c>
      <c r="BQ17886" s="60" t="e">
        <f t="shared" si="9637"/>
        <v>#DIV/0!</v>
      </c>
      <c r="BR17886" s="58" t="e">
        <f t="shared" si="9623"/>
        <v>#N/A</v>
      </c>
      <c r="BS17886" s="60" t="e">
        <f t="shared" si="9638"/>
        <v>#N/A</v>
      </c>
      <c r="BT17886" s="60" t="e">
        <f t="shared" si="9639"/>
        <v>#DIV/0!</v>
      </c>
      <c r="BU17886" s="58" t="e">
        <f t="shared" si="9624"/>
        <v>#N/A</v>
      </c>
      <c r="BV17886" s="58" t="e">
        <f t="shared" si="9625"/>
        <v>#N/A</v>
      </c>
      <c r="BW17886" s="60" t="e">
        <f t="shared" si="9640"/>
        <v>#N/A</v>
      </c>
      <c r="BX17886" s="58" t="e">
        <f t="shared" si="9626"/>
        <v>#N/A</v>
      </c>
      <c r="BY17886" s="60" t="e">
        <f t="shared" si="9641"/>
        <v>#N/A</v>
      </c>
      <c r="BZ17886" s="60" t="e">
        <f t="shared" si="9642"/>
        <v>#N/A</v>
      </c>
      <c r="CA17886" s="60" t="e">
        <f t="shared" si="9643"/>
        <v>#N/A</v>
      </c>
      <c r="CB17886" s="58" t="e">
        <f t="shared" si="9627"/>
        <v>#DIV/0!</v>
      </c>
      <c r="CC17886" s="60" t="e">
        <f t="shared" si="9644"/>
        <v>#DIV/0!</v>
      </c>
      <c r="CD17886" s="60" t="e">
        <f t="shared" si="9645"/>
        <v>#DIV/0!</v>
      </c>
      <c r="CE17886" s="60" t="e">
        <f t="shared" si="9646"/>
        <v>#DIV/0!</v>
      </c>
      <c r="CF17886" s="52" t="e">
        <f t="shared" si="9647"/>
        <v>#N/A</v>
      </c>
      <c r="CG17886" s="52" t="e">
        <f t="shared" si="9648"/>
        <v>#N/A</v>
      </c>
      <c r="CH17886" s="60" t="e">
        <f t="shared" si="9649"/>
        <v>#DIV/0!</v>
      </c>
      <c r="CI17886" s="60" t="e">
        <f t="shared" si="9650"/>
        <v>#DIV/0!</v>
      </c>
      <c r="CJ17886" s="60" t="e">
        <f t="shared" si="9659"/>
        <v>#N/A</v>
      </c>
      <c r="CK17886" s="60" t="e">
        <f t="shared" si="9659"/>
        <v>#N/A</v>
      </c>
      <c r="CL17886" s="60" t="e">
        <f t="shared" si="9659"/>
        <v>#DIV/0!</v>
      </c>
      <c r="CM17886" s="60" t="e">
        <f t="shared" si="9658"/>
        <v>#DIV/0!</v>
      </c>
      <c r="CN17886" s="60" t="e">
        <f t="shared" si="9651"/>
        <v>#N/A</v>
      </c>
      <c r="CO17886" s="60" t="e">
        <f t="shared" si="9652"/>
        <v>#DIV/0!</v>
      </c>
      <c r="CP17886" s="60" t="str">
        <f t="shared" si="9628"/>
        <v/>
      </c>
      <c r="CQ17886" s="60"/>
      <c r="CR17886" s="44"/>
      <c r="CS17886" s="58" t="e">
        <f t="shared" si="9629"/>
        <v>#N/A</v>
      </c>
      <c r="CT17886" s="58" t="e">
        <f t="shared" si="9630"/>
        <v>#N/A</v>
      </c>
      <c r="CU17886" s="58" t="e">
        <f t="shared" si="9631"/>
        <v>#DIV/0!</v>
      </c>
      <c r="CV17886" s="60" t="e">
        <f t="shared" si="9653"/>
        <v>#N/A</v>
      </c>
      <c r="CW17886" s="60">
        <f t="shared" si="9632"/>
        <v>1</v>
      </c>
      <c r="CX17886" s="60" t="e">
        <f t="shared" si="9654"/>
        <v>#DIV/0!</v>
      </c>
      <c r="CY17886" s="60" t="e">
        <f t="shared" si="9633"/>
        <v>#N/A</v>
      </c>
      <c r="CZ17886" s="60" t="e">
        <f t="shared" si="9634"/>
        <v>#N/A</v>
      </c>
      <c r="DA17886" s="60" t="e">
        <f t="shared" si="9655"/>
        <v>#DIV/0!</v>
      </c>
      <c r="DB17886" s="60" t="e">
        <f t="shared" si="9655"/>
        <v>#N/A</v>
      </c>
      <c r="DC17886" s="60" t="e">
        <f t="shared" si="9635"/>
        <v>#DIV/0!</v>
      </c>
      <c r="DD17886" s="60" t="e">
        <f t="shared" si="9656"/>
        <v>#N/A</v>
      </c>
      <c r="DE17886" s="60" t="e">
        <f t="shared" si="9657"/>
        <v>#N/A</v>
      </c>
      <c r="DF17886" s="60" t="str">
        <f t="shared" si="9636"/>
        <v/>
      </c>
    </row>
    <row r="17887" spans="66:110" s="1" customFormat="1" x14ac:dyDescent="0.3">
      <c r="BN17887" s="58" t="e">
        <f t="shared" si="9620"/>
        <v>#N/A</v>
      </c>
      <c r="BO17887" s="59" t="e">
        <f t="shared" si="9621"/>
        <v>#N/A</v>
      </c>
      <c r="BP17887" s="58" t="e">
        <f t="shared" si="9622"/>
        <v>#DIV/0!</v>
      </c>
      <c r="BQ17887" s="60" t="e">
        <f t="shared" si="9637"/>
        <v>#DIV/0!</v>
      </c>
      <c r="BR17887" s="58" t="e">
        <f t="shared" si="9623"/>
        <v>#N/A</v>
      </c>
      <c r="BS17887" s="60" t="e">
        <f t="shared" si="9638"/>
        <v>#N/A</v>
      </c>
      <c r="BT17887" s="60" t="e">
        <f t="shared" si="9639"/>
        <v>#DIV/0!</v>
      </c>
      <c r="BU17887" s="58" t="e">
        <f t="shared" si="9624"/>
        <v>#N/A</v>
      </c>
      <c r="BV17887" s="58" t="e">
        <f t="shared" si="9625"/>
        <v>#N/A</v>
      </c>
      <c r="BW17887" s="60" t="e">
        <f t="shared" si="9640"/>
        <v>#N/A</v>
      </c>
      <c r="BX17887" s="58" t="e">
        <f t="shared" si="9626"/>
        <v>#N/A</v>
      </c>
      <c r="BY17887" s="60" t="e">
        <f t="shared" si="9641"/>
        <v>#N/A</v>
      </c>
      <c r="BZ17887" s="60" t="e">
        <f t="shared" si="9642"/>
        <v>#N/A</v>
      </c>
      <c r="CA17887" s="60" t="e">
        <f t="shared" si="9643"/>
        <v>#N/A</v>
      </c>
      <c r="CB17887" s="58" t="e">
        <f t="shared" si="9627"/>
        <v>#DIV/0!</v>
      </c>
      <c r="CC17887" s="60" t="e">
        <f t="shared" si="9644"/>
        <v>#DIV/0!</v>
      </c>
      <c r="CD17887" s="60" t="e">
        <f t="shared" si="9645"/>
        <v>#DIV/0!</v>
      </c>
      <c r="CE17887" s="60" t="e">
        <f t="shared" si="9646"/>
        <v>#DIV/0!</v>
      </c>
      <c r="CF17887" s="52" t="e">
        <f t="shared" si="9647"/>
        <v>#N/A</v>
      </c>
      <c r="CG17887" s="52" t="e">
        <f t="shared" si="9648"/>
        <v>#N/A</v>
      </c>
      <c r="CH17887" s="60" t="e">
        <f t="shared" si="9649"/>
        <v>#DIV/0!</v>
      </c>
      <c r="CI17887" s="60" t="e">
        <f t="shared" si="9650"/>
        <v>#DIV/0!</v>
      </c>
      <c r="CJ17887" s="60" t="e">
        <f t="shared" si="9659"/>
        <v>#N/A</v>
      </c>
      <c r="CK17887" s="60" t="e">
        <f t="shared" si="9659"/>
        <v>#N/A</v>
      </c>
      <c r="CL17887" s="60" t="e">
        <f t="shared" si="9659"/>
        <v>#DIV/0!</v>
      </c>
      <c r="CM17887" s="60" t="e">
        <f t="shared" si="9658"/>
        <v>#DIV/0!</v>
      </c>
      <c r="CN17887" s="60" t="e">
        <f t="shared" si="9651"/>
        <v>#N/A</v>
      </c>
      <c r="CO17887" s="60" t="e">
        <f t="shared" si="9652"/>
        <v>#DIV/0!</v>
      </c>
      <c r="CP17887" s="60" t="str">
        <f t="shared" si="9628"/>
        <v/>
      </c>
      <c r="CQ17887" s="60"/>
      <c r="CR17887" s="44"/>
      <c r="CS17887" s="58" t="e">
        <f t="shared" si="9629"/>
        <v>#N/A</v>
      </c>
      <c r="CT17887" s="58" t="e">
        <f t="shared" si="9630"/>
        <v>#N/A</v>
      </c>
      <c r="CU17887" s="58" t="e">
        <f t="shared" si="9631"/>
        <v>#DIV/0!</v>
      </c>
      <c r="CV17887" s="60" t="e">
        <f t="shared" si="9653"/>
        <v>#N/A</v>
      </c>
      <c r="CW17887" s="60">
        <f t="shared" si="9632"/>
        <v>1</v>
      </c>
      <c r="CX17887" s="60" t="e">
        <f t="shared" si="9654"/>
        <v>#DIV/0!</v>
      </c>
      <c r="CY17887" s="60" t="e">
        <f t="shared" si="9633"/>
        <v>#N/A</v>
      </c>
      <c r="CZ17887" s="60" t="e">
        <f t="shared" si="9634"/>
        <v>#N/A</v>
      </c>
      <c r="DA17887" s="60" t="e">
        <f t="shared" si="9655"/>
        <v>#DIV/0!</v>
      </c>
      <c r="DB17887" s="60" t="e">
        <f t="shared" si="9655"/>
        <v>#N/A</v>
      </c>
      <c r="DC17887" s="60" t="e">
        <f t="shared" si="9635"/>
        <v>#DIV/0!</v>
      </c>
      <c r="DD17887" s="60" t="e">
        <f t="shared" si="9656"/>
        <v>#N/A</v>
      </c>
      <c r="DE17887" s="60" t="e">
        <f t="shared" si="9657"/>
        <v>#N/A</v>
      </c>
      <c r="DF17887" s="60" t="str">
        <f t="shared" si="9636"/>
        <v/>
      </c>
    </row>
    <row r="17888" spans="66:110" s="1" customFormat="1" x14ac:dyDescent="0.3">
      <c r="BN17888" s="58" t="e">
        <f t="shared" si="9620"/>
        <v>#N/A</v>
      </c>
      <c r="BO17888" s="59" t="e">
        <f t="shared" si="9621"/>
        <v>#N/A</v>
      </c>
      <c r="BP17888" s="58" t="e">
        <f t="shared" si="9622"/>
        <v>#DIV/0!</v>
      </c>
      <c r="BQ17888" s="60" t="e">
        <f t="shared" si="9637"/>
        <v>#DIV/0!</v>
      </c>
      <c r="BR17888" s="58" t="e">
        <f t="shared" si="9623"/>
        <v>#N/A</v>
      </c>
      <c r="BS17888" s="60" t="e">
        <f t="shared" si="9638"/>
        <v>#N/A</v>
      </c>
      <c r="BT17888" s="60" t="e">
        <f t="shared" si="9639"/>
        <v>#DIV/0!</v>
      </c>
      <c r="BU17888" s="58" t="e">
        <f t="shared" si="9624"/>
        <v>#N/A</v>
      </c>
      <c r="BV17888" s="58" t="e">
        <f t="shared" si="9625"/>
        <v>#N/A</v>
      </c>
      <c r="BW17888" s="60" t="e">
        <f t="shared" si="9640"/>
        <v>#N/A</v>
      </c>
      <c r="BX17888" s="58" t="e">
        <f t="shared" si="9626"/>
        <v>#N/A</v>
      </c>
      <c r="BY17888" s="60" t="e">
        <f t="shared" si="9641"/>
        <v>#N/A</v>
      </c>
      <c r="BZ17888" s="60" t="e">
        <f t="shared" si="9642"/>
        <v>#N/A</v>
      </c>
      <c r="CA17888" s="60" t="e">
        <f t="shared" si="9643"/>
        <v>#N/A</v>
      </c>
      <c r="CB17888" s="58" t="e">
        <f t="shared" si="9627"/>
        <v>#DIV/0!</v>
      </c>
      <c r="CC17888" s="60" t="e">
        <f t="shared" si="9644"/>
        <v>#DIV/0!</v>
      </c>
      <c r="CD17888" s="60" t="e">
        <f t="shared" si="9645"/>
        <v>#DIV/0!</v>
      </c>
      <c r="CE17888" s="60" t="e">
        <f t="shared" si="9646"/>
        <v>#DIV/0!</v>
      </c>
      <c r="CF17888" s="52" t="e">
        <f t="shared" si="9647"/>
        <v>#N/A</v>
      </c>
      <c r="CG17888" s="52" t="e">
        <f t="shared" si="9648"/>
        <v>#N/A</v>
      </c>
      <c r="CH17888" s="60" t="e">
        <f t="shared" si="9649"/>
        <v>#DIV/0!</v>
      </c>
      <c r="CI17888" s="60" t="e">
        <f t="shared" si="9650"/>
        <v>#DIV/0!</v>
      </c>
      <c r="CJ17888" s="60" t="e">
        <f t="shared" si="9659"/>
        <v>#N/A</v>
      </c>
      <c r="CK17888" s="60" t="e">
        <f t="shared" si="9659"/>
        <v>#N/A</v>
      </c>
      <c r="CL17888" s="60" t="e">
        <f t="shared" si="9659"/>
        <v>#DIV/0!</v>
      </c>
      <c r="CM17888" s="60" t="e">
        <f t="shared" si="9658"/>
        <v>#DIV/0!</v>
      </c>
      <c r="CN17888" s="60" t="e">
        <f t="shared" si="9651"/>
        <v>#N/A</v>
      </c>
      <c r="CO17888" s="60" t="e">
        <f t="shared" si="9652"/>
        <v>#DIV/0!</v>
      </c>
      <c r="CP17888" s="60" t="str">
        <f t="shared" si="9628"/>
        <v/>
      </c>
      <c r="CQ17888" s="60"/>
      <c r="CR17888" s="44"/>
      <c r="CS17888" s="58" t="e">
        <f t="shared" si="9629"/>
        <v>#N/A</v>
      </c>
      <c r="CT17888" s="58" t="e">
        <f t="shared" si="9630"/>
        <v>#N/A</v>
      </c>
      <c r="CU17888" s="58" t="e">
        <f t="shared" si="9631"/>
        <v>#DIV/0!</v>
      </c>
      <c r="CV17888" s="60" t="e">
        <f t="shared" si="9653"/>
        <v>#N/A</v>
      </c>
      <c r="CW17888" s="60">
        <f t="shared" si="9632"/>
        <v>1</v>
      </c>
      <c r="CX17888" s="60" t="e">
        <f t="shared" si="9654"/>
        <v>#DIV/0!</v>
      </c>
      <c r="CY17888" s="60" t="e">
        <f t="shared" si="9633"/>
        <v>#N/A</v>
      </c>
      <c r="CZ17888" s="60" t="e">
        <f t="shared" si="9634"/>
        <v>#N/A</v>
      </c>
      <c r="DA17888" s="60" t="e">
        <f t="shared" si="9655"/>
        <v>#DIV/0!</v>
      </c>
      <c r="DB17888" s="60" t="e">
        <f t="shared" si="9655"/>
        <v>#N/A</v>
      </c>
      <c r="DC17888" s="60" t="e">
        <f t="shared" si="9635"/>
        <v>#DIV/0!</v>
      </c>
      <c r="DD17888" s="60" t="e">
        <f t="shared" si="9656"/>
        <v>#N/A</v>
      </c>
      <c r="DE17888" s="60" t="e">
        <f t="shared" si="9657"/>
        <v>#N/A</v>
      </c>
      <c r="DF17888" s="60" t="str">
        <f t="shared" si="9636"/>
        <v/>
      </c>
    </row>
    <row r="17889" spans="66:110" s="1" customFormat="1" x14ac:dyDescent="0.3">
      <c r="BN17889" s="58" t="e">
        <f t="shared" si="9620"/>
        <v>#N/A</v>
      </c>
      <c r="BO17889" s="59" t="e">
        <f t="shared" si="9621"/>
        <v>#N/A</v>
      </c>
      <c r="BP17889" s="58" t="e">
        <f t="shared" si="9622"/>
        <v>#DIV/0!</v>
      </c>
      <c r="BQ17889" s="60" t="e">
        <f t="shared" si="9637"/>
        <v>#DIV/0!</v>
      </c>
      <c r="BR17889" s="58" t="e">
        <f t="shared" si="9623"/>
        <v>#N/A</v>
      </c>
      <c r="BS17889" s="60" t="e">
        <f t="shared" si="9638"/>
        <v>#N/A</v>
      </c>
      <c r="BT17889" s="60" t="e">
        <f t="shared" si="9639"/>
        <v>#DIV/0!</v>
      </c>
      <c r="BU17889" s="58" t="e">
        <f t="shared" si="9624"/>
        <v>#N/A</v>
      </c>
      <c r="BV17889" s="58" t="e">
        <f t="shared" si="9625"/>
        <v>#N/A</v>
      </c>
      <c r="BW17889" s="60" t="e">
        <f t="shared" si="9640"/>
        <v>#N/A</v>
      </c>
      <c r="BX17889" s="58" t="e">
        <f t="shared" si="9626"/>
        <v>#N/A</v>
      </c>
      <c r="BY17889" s="60" t="e">
        <f t="shared" si="9641"/>
        <v>#N/A</v>
      </c>
      <c r="BZ17889" s="60" t="e">
        <f t="shared" si="9642"/>
        <v>#N/A</v>
      </c>
      <c r="CA17889" s="60" t="e">
        <f t="shared" si="9643"/>
        <v>#N/A</v>
      </c>
      <c r="CB17889" s="58" t="e">
        <f t="shared" si="9627"/>
        <v>#DIV/0!</v>
      </c>
      <c r="CC17889" s="60" t="e">
        <f t="shared" si="9644"/>
        <v>#DIV/0!</v>
      </c>
      <c r="CD17889" s="60" t="e">
        <f t="shared" si="9645"/>
        <v>#DIV/0!</v>
      </c>
      <c r="CE17889" s="60" t="e">
        <f t="shared" si="9646"/>
        <v>#DIV/0!</v>
      </c>
      <c r="CF17889" s="52" t="e">
        <f t="shared" si="9647"/>
        <v>#N/A</v>
      </c>
      <c r="CG17889" s="52" t="e">
        <f t="shared" si="9648"/>
        <v>#N/A</v>
      </c>
      <c r="CH17889" s="60" t="e">
        <f t="shared" si="9649"/>
        <v>#DIV/0!</v>
      </c>
      <c r="CI17889" s="60" t="e">
        <f t="shared" si="9650"/>
        <v>#DIV/0!</v>
      </c>
      <c r="CJ17889" s="60" t="e">
        <f t="shared" si="9659"/>
        <v>#N/A</v>
      </c>
      <c r="CK17889" s="60" t="e">
        <f t="shared" si="9659"/>
        <v>#N/A</v>
      </c>
      <c r="CL17889" s="60" t="e">
        <f t="shared" si="9659"/>
        <v>#DIV/0!</v>
      </c>
      <c r="CM17889" s="60" t="e">
        <f t="shared" si="9658"/>
        <v>#DIV/0!</v>
      </c>
      <c r="CN17889" s="60" t="e">
        <f t="shared" si="9651"/>
        <v>#N/A</v>
      </c>
      <c r="CO17889" s="60" t="e">
        <f t="shared" si="9652"/>
        <v>#DIV/0!</v>
      </c>
      <c r="CP17889" s="60" t="str">
        <f t="shared" si="9628"/>
        <v/>
      </c>
      <c r="CQ17889" s="60"/>
      <c r="CR17889" s="44"/>
      <c r="CS17889" s="58" t="e">
        <f t="shared" si="9629"/>
        <v>#N/A</v>
      </c>
      <c r="CT17889" s="58" t="e">
        <f t="shared" si="9630"/>
        <v>#N/A</v>
      </c>
      <c r="CU17889" s="58" t="e">
        <f t="shared" si="9631"/>
        <v>#DIV/0!</v>
      </c>
      <c r="CV17889" s="60" t="e">
        <f t="shared" si="9653"/>
        <v>#N/A</v>
      </c>
      <c r="CW17889" s="60">
        <f t="shared" si="9632"/>
        <v>1</v>
      </c>
      <c r="CX17889" s="60" t="e">
        <f t="shared" si="9654"/>
        <v>#DIV/0!</v>
      </c>
      <c r="CY17889" s="60" t="e">
        <f t="shared" si="9633"/>
        <v>#N/A</v>
      </c>
      <c r="CZ17889" s="60" t="e">
        <f t="shared" si="9634"/>
        <v>#N/A</v>
      </c>
      <c r="DA17889" s="60" t="e">
        <f t="shared" si="9655"/>
        <v>#DIV/0!</v>
      </c>
      <c r="DB17889" s="60" t="e">
        <f t="shared" si="9655"/>
        <v>#N/A</v>
      </c>
      <c r="DC17889" s="60" t="e">
        <f t="shared" si="9635"/>
        <v>#DIV/0!</v>
      </c>
      <c r="DD17889" s="60" t="e">
        <f t="shared" si="9656"/>
        <v>#N/A</v>
      </c>
      <c r="DE17889" s="60" t="e">
        <f t="shared" si="9657"/>
        <v>#N/A</v>
      </c>
      <c r="DF17889" s="60" t="str">
        <f t="shared" si="9636"/>
        <v/>
      </c>
    </row>
    <row r="17890" spans="66:110" s="1" customFormat="1" x14ac:dyDescent="0.3">
      <c r="BN17890" s="58" t="e">
        <f t="shared" si="9620"/>
        <v>#N/A</v>
      </c>
      <c r="BO17890" s="59" t="e">
        <f t="shared" si="9621"/>
        <v>#N/A</v>
      </c>
      <c r="BP17890" s="58" t="e">
        <f t="shared" si="9622"/>
        <v>#DIV/0!</v>
      </c>
      <c r="BQ17890" s="60" t="e">
        <f t="shared" si="9637"/>
        <v>#DIV/0!</v>
      </c>
      <c r="BR17890" s="58" t="e">
        <f t="shared" si="9623"/>
        <v>#N/A</v>
      </c>
      <c r="BS17890" s="60" t="e">
        <f t="shared" si="9638"/>
        <v>#N/A</v>
      </c>
      <c r="BT17890" s="60" t="e">
        <f t="shared" si="9639"/>
        <v>#DIV/0!</v>
      </c>
      <c r="BU17890" s="58" t="e">
        <f t="shared" si="9624"/>
        <v>#N/A</v>
      </c>
      <c r="BV17890" s="58" t="e">
        <f t="shared" si="9625"/>
        <v>#N/A</v>
      </c>
      <c r="BW17890" s="60" t="e">
        <f t="shared" si="9640"/>
        <v>#N/A</v>
      </c>
      <c r="BX17890" s="58" t="e">
        <f t="shared" si="9626"/>
        <v>#N/A</v>
      </c>
      <c r="BY17890" s="60" t="e">
        <f t="shared" si="9641"/>
        <v>#N/A</v>
      </c>
      <c r="BZ17890" s="60" t="e">
        <f t="shared" si="9642"/>
        <v>#N/A</v>
      </c>
      <c r="CA17890" s="60" t="e">
        <f t="shared" si="9643"/>
        <v>#N/A</v>
      </c>
      <c r="CB17890" s="58" t="e">
        <f t="shared" si="9627"/>
        <v>#DIV/0!</v>
      </c>
      <c r="CC17890" s="60" t="e">
        <f t="shared" si="9644"/>
        <v>#DIV/0!</v>
      </c>
      <c r="CD17890" s="60" t="e">
        <f t="shared" si="9645"/>
        <v>#DIV/0!</v>
      </c>
      <c r="CE17890" s="60" t="e">
        <f t="shared" si="9646"/>
        <v>#DIV/0!</v>
      </c>
      <c r="CF17890" s="52" t="e">
        <f t="shared" si="9647"/>
        <v>#N/A</v>
      </c>
      <c r="CG17890" s="52" t="e">
        <f t="shared" si="9648"/>
        <v>#N/A</v>
      </c>
      <c r="CH17890" s="60" t="e">
        <f t="shared" si="9649"/>
        <v>#DIV/0!</v>
      </c>
      <c r="CI17890" s="60" t="e">
        <f t="shared" si="9650"/>
        <v>#DIV/0!</v>
      </c>
      <c r="CJ17890" s="60" t="e">
        <f t="shared" si="9659"/>
        <v>#N/A</v>
      </c>
      <c r="CK17890" s="60" t="e">
        <f t="shared" si="9659"/>
        <v>#N/A</v>
      </c>
      <c r="CL17890" s="60" t="e">
        <f t="shared" si="9659"/>
        <v>#DIV/0!</v>
      </c>
      <c r="CM17890" s="60" t="e">
        <f t="shared" si="9658"/>
        <v>#DIV/0!</v>
      </c>
      <c r="CN17890" s="60" t="e">
        <f t="shared" si="9651"/>
        <v>#N/A</v>
      </c>
      <c r="CO17890" s="60" t="e">
        <f t="shared" si="9652"/>
        <v>#DIV/0!</v>
      </c>
      <c r="CP17890" s="60" t="str">
        <f t="shared" si="9628"/>
        <v/>
      </c>
      <c r="CQ17890" s="60"/>
      <c r="CR17890" s="44"/>
      <c r="CS17890" s="58" t="e">
        <f t="shared" si="9629"/>
        <v>#N/A</v>
      </c>
      <c r="CT17890" s="58" t="e">
        <f t="shared" si="9630"/>
        <v>#N/A</v>
      </c>
      <c r="CU17890" s="58" t="e">
        <f t="shared" si="9631"/>
        <v>#DIV/0!</v>
      </c>
      <c r="CV17890" s="60" t="e">
        <f t="shared" si="9653"/>
        <v>#N/A</v>
      </c>
      <c r="CW17890" s="60">
        <f t="shared" si="9632"/>
        <v>1</v>
      </c>
      <c r="CX17890" s="60" t="e">
        <f t="shared" si="9654"/>
        <v>#DIV/0!</v>
      </c>
      <c r="CY17890" s="60" t="e">
        <f t="shared" si="9633"/>
        <v>#N/A</v>
      </c>
      <c r="CZ17890" s="60" t="e">
        <f t="shared" si="9634"/>
        <v>#N/A</v>
      </c>
      <c r="DA17890" s="60" t="e">
        <f t="shared" si="9655"/>
        <v>#DIV/0!</v>
      </c>
      <c r="DB17890" s="60" t="e">
        <f t="shared" si="9655"/>
        <v>#N/A</v>
      </c>
      <c r="DC17890" s="60" t="e">
        <f t="shared" si="9635"/>
        <v>#DIV/0!</v>
      </c>
      <c r="DD17890" s="60" t="e">
        <f t="shared" si="9656"/>
        <v>#N/A</v>
      </c>
      <c r="DE17890" s="60" t="e">
        <f t="shared" si="9657"/>
        <v>#N/A</v>
      </c>
      <c r="DF17890" s="60" t="str">
        <f t="shared" si="9636"/>
        <v/>
      </c>
    </row>
    <row r="17891" spans="66:110" s="1" customFormat="1" x14ac:dyDescent="0.3">
      <c r="BN17891" s="58" t="e">
        <f t="shared" ref="BN17891:BN17954" si="9660">BN16348</f>
        <v>#N/A</v>
      </c>
      <c r="BO17891" s="59" t="e">
        <f t="shared" ref="BO17891:BO17954" si="9661">Tmax12C/BN17891</f>
        <v>#N/A</v>
      </c>
      <c r="BP17891" s="58" t="e">
        <f t="shared" ref="BP17891:BP17954" si="9662">2*k*Tmax12C/Eeff12</f>
        <v>#DIV/0!</v>
      </c>
      <c r="BQ17891" s="60" t="e">
        <f t="shared" si="9637"/>
        <v>#DIV/0!</v>
      </c>
      <c r="BR17891" s="58" t="e">
        <f t="shared" ref="BR17891:BR17954" si="9663">2*k*BN17891/Eeff12</f>
        <v>#N/A</v>
      </c>
      <c r="BS17891" s="60" t="e">
        <f t="shared" si="9638"/>
        <v>#N/A</v>
      </c>
      <c r="BT17891" s="60" t="e">
        <f t="shared" si="9639"/>
        <v>#DIV/0!</v>
      </c>
      <c r="BU17891" s="58" t="e">
        <f t="shared" ref="BU17891:BU17954" si="9664">(-1)*(BN17891/Tmax12C)^2</f>
        <v>#N/A</v>
      </c>
      <c r="BV17891" s="58" t="e">
        <f t="shared" ref="BV17891:BV17954" si="9665">(Eeff12*(BN17891-Tmax12C))/(k*BN17891*Tmax12C)</f>
        <v>#N/A</v>
      </c>
      <c r="BW17891" s="60" t="e">
        <f t="shared" si="9640"/>
        <v>#N/A</v>
      </c>
      <c r="BX17891" s="58" t="e">
        <f t="shared" ref="BX17891:BX17954" si="9666">ΔΕ12/(2*k*BN17891)</f>
        <v>#N/A</v>
      </c>
      <c r="BY17891" s="60" t="e">
        <f t="shared" si="9641"/>
        <v>#N/A</v>
      </c>
      <c r="BZ17891" s="60" t="e">
        <f t="shared" si="9642"/>
        <v>#N/A</v>
      </c>
      <c r="CA17891" s="60" t="e">
        <f t="shared" si="9643"/>
        <v>#N/A</v>
      </c>
      <c r="CB17891" s="58" t="e">
        <f t="shared" ref="CB17891:CB17954" si="9667">ΔΕ12/(2*k*Tmax12C)</f>
        <v>#DIV/0!</v>
      </c>
      <c r="CC17891" s="60" t="e">
        <f t="shared" si="9644"/>
        <v>#DIV/0!</v>
      </c>
      <c r="CD17891" s="60" t="e">
        <f t="shared" si="9645"/>
        <v>#DIV/0!</v>
      </c>
      <c r="CE17891" s="60" t="e">
        <f t="shared" si="9646"/>
        <v>#DIV/0!</v>
      </c>
      <c r="CF17891" s="52" t="e">
        <f t="shared" si="9647"/>
        <v>#N/A</v>
      </c>
      <c r="CG17891" s="52" t="e">
        <f t="shared" si="9648"/>
        <v>#N/A</v>
      </c>
      <c r="CH17891" s="60" t="e">
        <f t="shared" si="9649"/>
        <v>#DIV/0!</v>
      </c>
      <c r="CI17891" s="60" t="e">
        <f t="shared" si="9650"/>
        <v>#DIV/0!</v>
      </c>
      <c r="CJ17891" s="60" t="e">
        <f t="shared" si="9659"/>
        <v>#N/A</v>
      </c>
      <c r="CK17891" s="60" t="e">
        <f t="shared" si="9659"/>
        <v>#N/A</v>
      </c>
      <c r="CL17891" s="60" t="e">
        <f t="shared" si="9659"/>
        <v>#DIV/0!</v>
      </c>
      <c r="CM17891" s="60" t="e">
        <f t="shared" si="9658"/>
        <v>#DIV/0!</v>
      </c>
      <c r="CN17891" s="60" t="e">
        <f t="shared" si="9651"/>
        <v>#N/A</v>
      </c>
      <c r="CO17891" s="60" t="e">
        <f t="shared" si="9652"/>
        <v>#DIV/0!</v>
      </c>
      <c r="CP17891" s="60" t="str">
        <f t="shared" ref="CP17891:CP17954" si="9668">IF(B918="", "", IF(Imax12C="",0, Imax12C*BO17891*BT17891*CN17891/CO17891))</f>
        <v/>
      </c>
      <c r="CQ17891" s="60"/>
      <c r="CR17891" s="44"/>
      <c r="CS17891" s="58" t="e">
        <f t="shared" ref="CS17891:CS17954" si="9669">CS16348</f>
        <v>#N/A</v>
      </c>
      <c r="CT17891" s="58" t="e">
        <f t="shared" ref="CT17891:CT17954" si="9670">2*k*CS17891/_ENE12</f>
        <v>#N/A</v>
      </c>
      <c r="CU17891" s="58" t="e">
        <f t="shared" ref="CU17891:CU17954" si="9671">2*k*Tmax12D/_ENE12</f>
        <v>#DIV/0!</v>
      </c>
      <c r="CV17891" s="60" t="e">
        <f t="shared" si="9653"/>
        <v>#N/A</v>
      </c>
      <c r="CW17891" s="60">
        <f t="shared" ref="CW17891:CW17954" si="9672">(2.6-0.9203*_OR12+0.324*(_OR12^3.338))/(2.6-2.9203*_OR12+0.324*(_OR12^3.338))</f>
        <v>1</v>
      </c>
      <c r="CX17891" s="60" t="e">
        <f t="shared" si="9654"/>
        <v>#DIV/0!</v>
      </c>
      <c r="CY17891" s="60" t="e">
        <f t="shared" ref="CY17891:CY17954" si="9673">(_ENE12*(CS17891-Tmax12D))/(k*CS17891*Tmax12D)</f>
        <v>#N/A</v>
      </c>
      <c r="CZ17891" s="60" t="e">
        <f t="shared" ref="CZ17891:CZ17954" si="9674">(CS17891^2)/((Tmax12D^2)*CW17891)</f>
        <v>#N/A</v>
      </c>
      <c r="DA17891" s="60" t="e">
        <f t="shared" si="9655"/>
        <v>#DIV/0!</v>
      </c>
      <c r="DB17891" s="60" t="e">
        <f t="shared" si="9655"/>
        <v>#N/A</v>
      </c>
      <c r="DC17891" s="60" t="e">
        <f t="shared" ref="DC17891:DC17954" si="9675">DA17891-_OR12</f>
        <v>#DIV/0!</v>
      </c>
      <c r="DD17891" s="60" t="e">
        <f t="shared" si="9656"/>
        <v>#N/A</v>
      </c>
      <c r="DE17891" s="60" t="e">
        <f t="shared" si="9657"/>
        <v>#N/A</v>
      </c>
      <c r="DF17891" s="60" t="str">
        <f t="shared" ref="DF17891:DF17954" si="9676">IF(B918="", "", IF(Imax12D="",0, (Imax12D*(DC17891^2)*DB17891*DE17891)/(DA17891*(DE17891-_OR12)^2)))</f>
        <v/>
      </c>
    </row>
    <row r="17892" spans="66:110" s="1" customFormat="1" x14ac:dyDescent="0.3">
      <c r="BN17892" s="58" t="e">
        <f t="shared" si="9660"/>
        <v>#N/A</v>
      </c>
      <c r="BO17892" s="59" t="e">
        <f t="shared" si="9661"/>
        <v>#N/A</v>
      </c>
      <c r="BP17892" s="58" t="e">
        <f t="shared" si="9662"/>
        <v>#DIV/0!</v>
      </c>
      <c r="BQ17892" s="60" t="e">
        <f t="shared" ref="BQ17892:BQ17955" si="9677">1-BP17892</f>
        <v>#DIV/0!</v>
      </c>
      <c r="BR17892" s="58" t="e">
        <f t="shared" si="9663"/>
        <v>#N/A</v>
      </c>
      <c r="BS17892" s="60" t="e">
        <f t="shared" ref="BS17892:BS17955" si="9678">1-BR17892</f>
        <v>#N/A</v>
      </c>
      <c r="BT17892" s="60" t="e">
        <f t="shared" ref="BT17892:BT17955" si="9679">BQ17892/BS17892</f>
        <v>#DIV/0!</v>
      </c>
      <c r="BU17892" s="58" t="e">
        <f t="shared" si="9664"/>
        <v>#N/A</v>
      </c>
      <c r="BV17892" s="58" t="e">
        <f t="shared" si="9665"/>
        <v>#N/A</v>
      </c>
      <c r="BW17892" s="60" t="e">
        <f t="shared" ref="BW17892:BW17955" si="9680">EXP(BV17892)</f>
        <v>#N/A</v>
      </c>
      <c r="BX17892" s="58" t="e">
        <f t="shared" si="9666"/>
        <v>#N/A</v>
      </c>
      <c r="BY17892" s="60" t="e">
        <f t="shared" ref="BY17892:BY17955" si="9681">EXP(BX17892)</f>
        <v>#N/A</v>
      </c>
      <c r="BZ17892" s="60" t="e">
        <f t="shared" ref="BZ17892:BZ17955" si="9682">(-1)*BX17892</f>
        <v>#N/A</v>
      </c>
      <c r="CA17892" s="60" t="e">
        <f t="shared" ref="CA17892:CA17955" si="9683">EXP(BZ17892)</f>
        <v>#N/A</v>
      </c>
      <c r="CB17892" s="58" t="e">
        <f t="shared" si="9667"/>
        <v>#DIV/0!</v>
      </c>
      <c r="CC17892" s="60" t="e">
        <f t="shared" ref="CC17892:CC17955" si="9684">EXP(CB17892)</f>
        <v>#DIV/0!</v>
      </c>
      <c r="CD17892" s="60" t="e">
        <f t="shared" ref="CD17892:CD17955" si="9685">(-1)*CB17892</f>
        <v>#DIV/0!</v>
      </c>
      <c r="CE17892" s="60" t="e">
        <f t="shared" ref="CE17892:CE17955" si="9686">EXP(CD17892)</f>
        <v>#DIV/0!</v>
      </c>
      <c r="CF17892" s="52" t="e">
        <f t="shared" ref="CF17892:CF17955" si="9687">BU17892*BW17892*CA17892*BS17892</f>
        <v>#N/A</v>
      </c>
      <c r="CG17892" s="52" t="e">
        <f t="shared" ref="CG17892:CG17955" si="9688">BU17892*BW17892*BY17892*BS17892</f>
        <v>#N/A</v>
      </c>
      <c r="CH17892" s="60" t="e">
        <f t="shared" ref="CH17892:CH17955" si="9689">(-1)*BQ17892*CE17892</f>
        <v>#DIV/0!</v>
      </c>
      <c r="CI17892" s="60" t="e">
        <f t="shared" ref="CI17892:CI17955" si="9690">(-1)*BQ17892*CC17892</f>
        <v>#DIV/0!</v>
      </c>
      <c r="CJ17892" s="60" t="e">
        <f t="shared" si="9659"/>
        <v>#N/A</v>
      </c>
      <c r="CK17892" s="60" t="e">
        <f t="shared" si="9659"/>
        <v>#N/A</v>
      </c>
      <c r="CL17892" s="60" t="e">
        <f t="shared" si="9659"/>
        <v>#DIV/0!</v>
      </c>
      <c r="CM17892" s="60" t="e">
        <f t="shared" si="9658"/>
        <v>#DIV/0!</v>
      </c>
      <c r="CN17892" s="60" t="e">
        <f t="shared" ref="CN17892:CN17955" si="9691">CJ17892-CK17892</f>
        <v>#N/A</v>
      </c>
      <c r="CO17892" s="60" t="e">
        <f t="shared" ref="CO17892:CO17955" si="9692">CL17892-CM17892</f>
        <v>#DIV/0!</v>
      </c>
      <c r="CP17892" s="60" t="str">
        <f t="shared" si="9668"/>
        <v/>
      </c>
      <c r="CQ17892" s="60"/>
      <c r="CR17892" s="44"/>
      <c r="CS17892" s="58" t="e">
        <f t="shared" si="9669"/>
        <v>#N/A</v>
      </c>
      <c r="CT17892" s="58" t="e">
        <f t="shared" si="9670"/>
        <v>#N/A</v>
      </c>
      <c r="CU17892" s="58" t="e">
        <f t="shared" si="9671"/>
        <v>#DIV/0!</v>
      </c>
      <c r="CV17892" s="60" t="e">
        <f t="shared" ref="CV17892:CV17955" si="9693">1-CT17892</f>
        <v>#N/A</v>
      </c>
      <c r="CW17892" s="60">
        <f t="shared" si="9672"/>
        <v>1</v>
      </c>
      <c r="CX17892" s="60" t="e">
        <f t="shared" ref="CX17892:CX17955" si="9694">(1-CU17892)/CW17892</f>
        <v>#DIV/0!</v>
      </c>
      <c r="CY17892" s="60" t="e">
        <f t="shared" si="9673"/>
        <v>#N/A</v>
      </c>
      <c r="CZ17892" s="60" t="e">
        <f t="shared" si="9674"/>
        <v>#N/A</v>
      </c>
      <c r="DA17892" s="60" t="e">
        <f t="shared" ref="DA17892:DB17955" si="9695">EXP(CX17892)</f>
        <v>#DIV/0!</v>
      </c>
      <c r="DB17892" s="60" t="e">
        <f t="shared" si="9695"/>
        <v>#N/A</v>
      </c>
      <c r="DC17892" s="60" t="e">
        <f t="shared" si="9675"/>
        <v>#DIV/0!</v>
      </c>
      <c r="DD17892" s="60" t="e">
        <f t="shared" ref="DD17892:DD17955" si="9696">CZ17892*DB17892*CV17892</f>
        <v>#N/A</v>
      </c>
      <c r="DE17892" s="60" t="e">
        <f t="shared" ref="DE17892:DE17955" si="9697">EXP(DD17892)</f>
        <v>#N/A</v>
      </c>
      <c r="DF17892" s="60" t="str">
        <f t="shared" si="9676"/>
        <v/>
      </c>
    </row>
    <row r="17893" spans="66:110" s="1" customFormat="1" x14ac:dyDescent="0.3">
      <c r="BN17893" s="58" t="e">
        <f t="shared" si="9660"/>
        <v>#N/A</v>
      </c>
      <c r="BO17893" s="59" t="e">
        <f t="shared" si="9661"/>
        <v>#N/A</v>
      </c>
      <c r="BP17893" s="58" t="e">
        <f t="shared" si="9662"/>
        <v>#DIV/0!</v>
      </c>
      <c r="BQ17893" s="60" t="e">
        <f t="shared" si="9677"/>
        <v>#DIV/0!</v>
      </c>
      <c r="BR17893" s="58" t="e">
        <f t="shared" si="9663"/>
        <v>#N/A</v>
      </c>
      <c r="BS17893" s="60" t="e">
        <f t="shared" si="9678"/>
        <v>#N/A</v>
      </c>
      <c r="BT17893" s="60" t="e">
        <f t="shared" si="9679"/>
        <v>#DIV/0!</v>
      </c>
      <c r="BU17893" s="58" t="e">
        <f t="shared" si="9664"/>
        <v>#N/A</v>
      </c>
      <c r="BV17893" s="58" t="e">
        <f t="shared" si="9665"/>
        <v>#N/A</v>
      </c>
      <c r="BW17893" s="60" t="e">
        <f t="shared" si="9680"/>
        <v>#N/A</v>
      </c>
      <c r="BX17893" s="58" t="e">
        <f t="shared" si="9666"/>
        <v>#N/A</v>
      </c>
      <c r="BY17893" s="60" t="e">
        <f t="shared" si="9681"/>
        <v>#N/A</v>
      </c>
      <c r="BZ17893" s="60" t="e">
        <f t="shared" si="9682"/>
        <v>#N/A</v>
      </c>
      <c r="CA17893" s="60" t="e">
        <f t="shared" si="9683"/>
        <v>#N/A</v>
      </c>
      <c r="CB17893" s="58" t="e">
        <f t="shared" si="9667"/>
        <v>#DIV/0!</v>
      </c>
      <c r="CC17893" s="60" t="e">
        <f t="shared" si="9684"/>
        <v>#DIV/0!</v>
      </c>
      <c r="CD17893" s="60" t="e">
        <f t="shared" si="9685"/>
        <v>#DIV/0!</v>
      </c>
      <c r="CE17893" s="60" t="e">
        <f t="shared" si="9686"/>
        <v>#DIV/0!</v>
      </c>
      <c r="CF17893" s="52" t="e">
        <f t="shared" si="9687"/>
        <v>#N/A</v>
      </c>
      <c r="CG17893" s="52" t="e">
        <f t="shared" si="9688"/>
        <v>#N/A</v>
      </c>
      <c r="CH17893" s="60" t="e">
        <f t="shared" si="9689"/>
        <v>#DIV/0!</v>
      </c>
      <c r="CI17893" s="60" t="e">
        <f t="shared" si="9690"/>
        <v>#DIV/0!</v>
      </c>
      <c r="CJ17893" s="60" t="e">
        <f t="shared" si="9659"/>
        <v>#N/A</v>
      </c>
      <c r="CK17893" s="60" t="e">
        <f t="shared" si="9659"/>
        <v>#N/A</v>
      </c>
      <c r="CL17893" s="60" t="e">
        <f t="shared" si="9659"/>
        <v>#DIV/0!</v>
      </c>
      <c r="CM17893" s="60" t="e">
        <f t="shared" si="9658"/>
        <v>#DIV/0!</v>
      </c>
      <c r="CN17893" s="60" t="e">
        <f t="shared" si="9691"/>
        <v>#N/A</v>
      </c>
      <c r="CO17893" s="60" t="e">
        <f t="shared" si="9692"/>
        <v>#DIV/0!</v>
      </c>
      <c r="CP17893" s="60" t="str">
        <f t="shared" si="9668"/>
        <v/>
      </c>
      <c r="CQ17893" s="60"/>
      <c r="CR17893" s="44"/>
      <c r="CS17893" s="58" t="e">
        <f t="shared" si="9669"/>
        <v>#N/A</v>
      </c>
      <c r="CT17893" s="58" t="e">
        <f t="shared" si="9670"/>
        <v>#N/A</v>
      </c>
      <c r="CU17893" s="58" t="e">
        <f t="shared" si="9671"/>
        <v>#DIV/0!</v>
      </c>
      <c r="CV17893" s="60" t="e">
        <f t="shared" si="9693"/>
        <v>#N/A</v>
      </c>
      <c r="CW17893" s="60">
        <f t="shared" si="9672"/>
        <v>1</v>
      </c>
      <c r="CX17893" s="60" t="e">
        <f t="shared" si="9694"/>
        <v>#DIV/0!</v>
      </c>
      <c r="CY17893" s="60" t="e">
        <f t="shared" si="9673"/>
        <v>#N/A</v>
      </c>
      <c r="CZ17893" s="60" t="e">
        <f t="shared" si="9674"/>
        <v>#N/A</v>
      </c>
      <c r="DA17893" s="60" t="e">
        <f t="shared" si="9695"/>
        <v>#DIV/0!</v>
      </c>
      <c r="DB17893" s="60" t="e">
        <f t="shared" si="9695"/>
        <v>#N/A</v>
      </c>
      <c r="DC17893" s="60" t="e">
        <f t="shared" si="9675"/>
        <v>#DIV/0!</v>
      </c>
      <c r="DD17893" s="60" t="e">
        <f t="shared" si="9696"/>
        <v>#N/A</v>
      </c>
      <c r="DE17893" s="60" t="e">
        <f t="shared" si="9697"/>
        <v>#N/A</v>
      </c>
      <c r="DF17893" s="60" t="str">
        <f t="shared" si="9676"/>
        <v/>
      </c>
    </row>
    <row r="17894" spans="66:110" s="1" customFormat="1" x14ac:dyDescent="0.3">
      <c r="BN17894" s="58" t="e">
        <f t="shared" si="9660"/>
        <v>#N/A</v>
      </c>
      <c r="BO17894" s="59" t="e">
        <f t="shared" si="9661"/>
        <v>#N/A</v>
      </c>
      <c r="BP17894" s="58" t="e">
        <f t="shared" si="9662"/>
        <v>#DIV/0!</v>
      </c>
      <c r="BQ17894" s="60" t="e">
        <f t="shared" si="9677"/>
        <v>#DIV/0!</v>
      </c>
      <c r="BR17894" s="58" t="e">
        <f t="shared" si="9663"/>
        <v>#N/A</v>
      </c>
      <c r="BS17894" s="60" t="e">
        <f t="shared" si="9678"/>
        <v>#N/A</v>
      </c>
      <c r="BT17894" s="60" t="e">
        <f t="shared" si="9679"/>
        <v>#DIV/0!</v>
      </c>
      <c r="BU17894" s="58" t="e">
        <f t="shared" si="9664"/>
        <v>#N/A</v>
      </c>
      <c r="BV17894" s="58" t="e">
        <f t="shared" si="9665"/>
        <v>#N/A</v>
      </c>
      <c r="BW17894" s="60" t="e">
        <f t="shared" si="9680"/>
        <v>#N/A</v>
      </c>
      <c r="BX17894" s="58" t="e">
        <f t="shared" si="9666"/>
        <v>#N/A</v>
      </c>
      <c r="BY17894" s="60" t="e">
        <f t="shared" si="9681"/>
        <v>#N/A</v>
      </c>
      <c r="BZ17894" s="60" t="e">
        <f t="shared" si="9682"/>
        <v>#N/A</v>
      </c>
      <c r="CA17894" s="60" t="e">
        <f t="shared" si="9683"/>
        <v>#N/A</v>
      </c>
      <c r="CB17894" s="58" t="e">
        <f t="shared" si="9667"/>
        <v>#DIV/0!</v>
      </c>
      <c r="CC17894" s="60" t="e">
        <f t="shared" si="9684"/>
        <v>#DIV/0!</v>
      </c>
      <c r="CD17894" s="60" t="e">
        <f t="shared" si="9685"/>
        <v>#DIV/0!</v>
      </c>
      <c r="CE17894" s="60" t="e">
        <f t="shared" si="9686"/>
        <v>#DIV/0!</v>
      </c>
      <c r="CF17894" s="52" t="e">
        <f t="shared" si="9687"/>
        <v>#N/A</v>
      </c>
      <c r="CG17894" s="52" t="e">
        <f t="shared" si="9688"/>
        <v>#N/A</v>
      </c>
      <c r="CH17894" s="60" t="e">
        <f t="shared" si="9689"/>
        <v>#DIV/0!</v>
      </c>
      <c r="CI17894" s="60" t="e">
        <f t="shared" si="9690"/>
        <v>#DIV/0!</v>
      </c>
      <c r="CJ17894" s="60" t="e">
        <f t="shared" si="9659"/>
        <v>#N/A</v>
      </c>
      <c r="CK17894" s="60" t="e">
        <f t="shared" si="9659"/>
        <v>#N/A</v>
      </c>
      <c r="CL17894" s="60" t="e">
        <f t="shared" si="9659"/>
        <v>#DIV/0!</v>
      </c>
      <c r="CM17894" s="60" t="e">
        <f t="shared" si="9658"/>
        <v>#DIV/0!</v>
      </c>
      <c r="CN17894" s="60" t="e">
        <f t="shared" si="9691"/>
        <v>#N/A</v>
      </c>
      <c r="CO17894" s="60" t="e">
        <f t="shared" si="9692"/>
        <v>#DIV/0!</v>
      </c>
      <c r="CP17894" s="60" t="str">
        <f t="shared" si="9668"/>
        <v/>
      </c>
      <c r="CQ17894" s="60"/>
      <c r="CR17894" s="44"/>
      <c r="CS17894" s="58" t="e">
        <f t="shared" si="9669"/>
        <v>#N/A</v>
      </c>
      <c r="CT17894" s="58" t="e">
        <f t="shared" si="9670"/>
        <v>#N/A</v>
      </c>
      <c r="CU17894" s="58" t="e">
        <f t="shared" si="9671"/>
        <v>#DIV/0!</v>
      </c>
      <c r="CV17894" s="60" t="e">
        <f t="shared" si="9693"/>
        <v>#N/A</v>
      </c>
      <c r="CW17894" s="60">
        <f t="shared" si="9672"/>
        <v>1</v>
      </c>
      <c r="CX17894" s="60" t="e">
        <f t="shared" si="9694"/>
        <v>#DIV/0!</v>
      </c>
      <c r="CY17894" s="60" t="e">
        <f t="shared" si="9673"/>
        <v>#N/A</v>
      </c>
      <c r="CZ17894" s="60" t="e">
        <f t="shared" si="9674"/>
        <v>#N/A</v>
      </c>
      <c r="DA17894" s="60" t="e">
        <f t="shared" si="9695"/>
        <v>#DIV/0!</v>
      </c>
      <c r="DB17894" s="60" t="e">
        <f t="shared" si="9695"/>
        <v>#N/A</v>
      </c>
      <c r="DC17894" s="60" t="e">
        <f t="shared" si="9675"/>
        <v>#DIV/0!</v>
      </c>
      <c r="DD17894" s="60" t="e">
        <f t="shared" si="9696"/>
        <v>#N/A</v>
      </c>
      <c r="DE17894" s="60" t="e">
        <f t="shared" si="9697"/>
        <v>#N/A</v>
      </c>
      <c r="DF17894" s="60" t="str">
        <f t="shared" si="9676"/>
        <v/>
      </c>
    </row>
    <row r="17895" spans="66:110" s="1" customFormat="1" x14ac:dyDescent="0.3">
      <c r="BN17895" s="58" t="e">
        <f t="shared" si="9660"/>
        <v>#N/A</v>
      </c>
      <c r="BO17895" s="59" t="e">
        <f t="shared" si="9661"/>
        <v>#N/A</v>
      </c>
      <c r="BP17895" s="58" t="e">
        <f t="shared" si="9662"/>
        <v>#DIV/0!</v>
      </c>
      <c r="BQ17895" s="60" t="e">
        <f t="shared" si="9677"/>
        <v>#DIV/0!</v>
      </c>
      <c r="BR17895" s="58" t="e">
        <f t="shared" si="9663"/>
        <v>#N/A</v>
      </c>
      <c r="BS17895" s="60" t="e">
        <f t="shared" si="9678"/>
        <v>#N/A</v>
      </c>
      <c r="BT17895" s="60" t="e">
        <f t="shared" si="9679"/>
        <v>#DIV/0!</v>
      </c>
      <c r="BU17895" s="58" t="e">
        <f t="shared" si="9664"/>
        <v>#N/A</v>
      </c>
      <c r="BV17895" s="58" t="e">
        <f t="shared" si="9665"/>
        <v>#N/A</v>
      </c>
      <c r="BW17895" s="60" t="e">
        <f t="shared" si="9680"/>
        <v>#N/A</v>
      </c>
      <c r="BX17895" s="58" t="e">
        <f t="shared" si="9666"/>
        <v>#N/A</v>
      </c>
      <c r="BY17895" s="60" t="e">
        <f t="shared" si="9681"/>
        <v>#N/A</v>
      </c>
      <c r="BZ17895" s="60" t="e">
        <f t="shared" si="9682"/>
        <v>#N/A</v>
      </c>
      <c r="CA17895" s="60" t="e">
        <f t="shared" si="9683"/>
        <v>#N/A</v>
      </c>
      <c r="CB17895" s="58" t="e">
        <f t="shared" si="9667"/>
        <v>#DIV/0!</v>
      </c>
      <c r="CC17895" s="60" t="e">
        <f t="shared" si="9684"/>
        <v>#DIV/0!</v>
      </c>
      <c r="CD17895" s="60" t="e">
        <f t="shared" si="9685"/>
        <v>#DIV/0!</v>
      </c>
      <c r="CE17895" s="60" t="e">
        <f t="shared" si="9686"/>
        <v>#DIV/0!</v>
      </c>
      <c r="CF17895" s="52" t="e">
        <f t="shared" si="9687"/>
        <v>#N/A</v>
      </c>
      <c r="CG17895" s="52" t="e">
        <f t="shared" si="9688"/>
        <v>#N/A</v>
      </c>
      <c r="CH17895" s="60" t="e">
        <f t="shared" si="9689"/>
        <v>#DIV/0!</v>
      </c>
      <c r="CI17895" s="60" t="e">
        <f t="shared" si="9690"/>
        <v>#DIV/0!</v>
      </c>
      <c r="CJ17895" s="60" t="e">
        <f t="shared" si="9659"/>
        <v>#N/A</v>
      </c>
      <c r="CK17895" s="60" t="e">
        <f t="shared" si="9659"/>
        <v>#N/A</v>
      </c>
      <c r="CL17895" s="60" t="e">
        <f t="shared" si="9659"/>
        <v>#DIV/0!</v>
      </c>
      <c r="CM17895" s="60" t="e">
        <f t="shared" si="9658"/>
        <v>#DIV/0!</v>
      </c>
      <c r="CN17895" s="60" t="e">
        <f t="shared" si="9691"/>
        <v>#N/A</v>
      </c>
      <c r="CO17895" s="60" t="e">
        <f t="shared" si="9692"/>
        <v>#DIV/0!</v>
      </c>
      <c r="CP17895" s="60" t="str">
        <f t="shared" si="9668"/>
        <v/>
      </c>
      <c r="CQ17895" s="60"/>
      <c r="CR17895" s="44"/>
      <c r="CS17895" s="58" t="e">
        <f t="shared" si="9669"/>
        <v>#N/A</v>
      </c>
      <c r="CT17895" s="58" t="e">
        <f t="shared" si="9670"/>
        <v>#N/A</v>
      </c>
      <c r="CU17895" s="58" t="e">
        <f t="shared" si="9671"/>
        <v>#DIV/0!</v>
      </c>
      <c r="CV17895" s="60" t="e">
        <f t="shared" si="9693"/>
        <v>#N/A</v>
      </c>
      <c r="CW17895" s="60">
        <f t="shared" si="9672"/>
        <v>1</v>
      </c>
      <c r="CX17895" s="60" t="e">
        <f t="shared" si="9694"/>
        <v>#DIV/0!</v>
      </c>
      <c r="CY17895" s="60" t="e">
        <f t="shared" si="9673"/>
        <v>#N/A</v>
      </c>
      <c r="CZ17895" s="60" t="e">
        <f t="shared" si="9674"/>
        <v>#N/A</v>
      </c>
      <c r="DA17895" s="60" t="e">
        <f t="shared" si="9695"/>
        <v>#DIV/0!</v>
      </c>
      <c r="DB17895" s="60" t="e">
        <f t="shared" si="9695"/>
        <v>#N/A</v>
      </c>
      <c r="DC17895" s="60" t="e">
        <f t="shared" si="9675"/>
        <v>#DIV/0!</v>
      </c>
      <c r="DD17895" s="60" t="e">
        <f t="shared" si="9696"/>
        <v>#N/A</v>
      </c>
      <c r="DE17895" s="60" t="e">
        <f t="shared" si="9697"/>
        <v>#N/A</v>
      </c>
      <c r="DF17895" s="60" t="str">
        <f t="shared" si="9676"/>
        <v/>
      </c>
    </row>
    <row r="17896" spans="66:110" s="1" customFormat="1" x14ac:dyDescent="0.3">
      <c r="BN17896" s="58" t="e">
        <f t="shared" si="9660"/>
        <v>#N/A</v>
      </c>
      <c r="BO17896" s="59" t="e">
        <f t="shared" si="9661"/>
        <v>#N/A</v>
      </c>
      <c r="BP17896" s="58" t="e">
        <f t="shared" si="9662"/>
        <v>#DIV/0!</v>
      </c>
      <c r="BQ17896" s="60" t="e">
        <f t="shared" si="9677"/>
        <v>#DIV/0!</v>
      </c>
      <c r="BR17896" s="58" t="e">
        <f t="shared" si="9663"/>
        <v>#N/A</v>
      </c>
      <c r="BS17896" s="60" t="e">
        <f t="shared" si="9678"/>
        <v>#N/A</v>
      </c>
      <c r="BT17896" s="60" t="e">
        <f t="shared" si="9679"/>
        <v>#DIV/0!</v>
      </c>
      <c r="BU17896" s="58" t="e">
        <f t="shared" si="9664"/>
        <v>#N/A</v>
      </c>
      <c r="BV17896" s="58" t="e">
        <f t="shared" si="9665"/>
        <v>#N/A</v>
      </c>
      <c r="BW17896" s="60" t="e">
        <f t="shared" si="9680"/>
        <v>#N/A</v>
      </c>
      <c r="BX17896" s="58" t="e">
        <f t="shared" si="9666"/>
        <v>#N/A</v>
      </c>
      <c r="BY17896" s="60" t="e">
        <f t="shared" si="9681"/>
        <v>#N/A</v>
      </c>
      <c r="BZ17896" s="60" t="e">
        <f t="shared" si="9682"/>
        <v>#N/A</v>
      </c>
      <c r="CA17896" s="60" t="e">
        <f t="shared" si="9683"/>
        <v>#N/A</v>
      </c>
      <c r="CB17896" s="58" t="e">
        <f t="shared" si="9667"/>
        <v>#DIV/0!</v>
      </c>
      <c r="CC17896" s="60" t="e">
        <f t="shared" si="9684"/>
        <v>#DIV/0!</v>
      </c>
      <c r="CD17896" s="60" t="e">
        <f t="shared" si="9685"/>
        <v>#DIV/0!</v>
      </c>
      <c r="CE17896" s="60" t="e">
        <f t="shared" si="9686"/>
        <v>#DIV/0!</v>
      </c>
      <c r="CF17896" s="52" t="e">
        <f t="shared" si="9687"/>
        <v>#N/A</v>
      </c>
      <c r="CG17896" s="52" t="e">
        <f t="shared" si="9688"/>
        <v>#N/A</v>
      </c>
      <c r="CH17896" s="60" t="e">
        <f t="shared" si="9689"/>
        <v>#DIV/0!</v>
      </c>
      <c r="CI17896" s="60" t="e">
        <f t="shared" si="9690"/>
        <v>#DIV/0!</v>
      </c>
      <c r="CJ17896" s="60" t="e">
        <f t="shared" si="9659"/>
        <v>#N/A</v>
      </c>
      <c r="CK17896" s="60" t="e">
        <f t="shared" si="9659"/>
        <v>#N/A</v>
      </c>
      <c r="CL17896" s="60" t="e">
        <f t="shared" si="9659"/>
        <v>#DIV/0!</v>
      </c>
      <c r="CM17896" s="60" t="e">
        <f t="shared" si="9658"/>
        <v>#DIV/0!</v>
      </c>
      <c r="CN17896" s="60" t="e">
        <f t="shared" si="9691"/>
        <v>#N/A</v>
      </c>
      <c r="CO17896" s="60" t="e">
        <f t="shared" si="9692"/>
        <v>#DIV/0!</v>
      </c>
      <c r="CP17896" s="60" t="str">
        <f t="shared" si="9668"/>
        <v/>
      </c>
      <c r="CQ17896" s="60"/>
      <c r="CR17896" s="44"/>
      <c r="CS17896" s="58" t="e">
        <f t="shared" si="9669"/>
        <v>#N/A</v>
      </c>
      <c r="CT17896" s="58" t="e">
        <f t="shared" si="9670"/>
        <v>#N/A</v>
      </c>
      <c r="CU17896" s="58" t="e">
        <f t="shared" si="9671"/>
        <v>#DIV/0!</v>
      </c>
      <c r="CV17896" s="60" t="e">
        <f t="shared" si="9693"/>
        <v>#N/A</v>
      </c>
      <c r="CW17896" s="60">
        <f t="shared" si="9672"/>
        <v>1</v>
      </c>
      <c r="CX17896" s="60" t="e">
        <f t="shared" si="9694"/>
        <v>#DIV/0!</v>
      </c>
      <c r="CY17896" s="60" t="e">
        <f t="shared" si="9673"/>
        <v>#N/A</v>
      </c>
      <c r="CZ17896" s="60" t="e">
        <f t="shared" si="9674"/>
        <v>#N/A</v>
      </c>
      <c r="DA17896" s="60" t="e">
        <f t="shared" si="9695"/>
        <v>#DIV/0!</v>
      </c>
      <c r="DB17896" s="60" t="e">
        <f t="shared" si="9695"/>
        <v>#N/A</v>
      </c>
      <c r="DC17896" s="60" t="e">
        <f t="shared" si="9675"/>
        <v>#DIV/0!</v>
      </c>
      <c r="DD17896" s="60" t="e">
        <f t="shared" si="9696"/>
        <v>#N/A</v>
      </c>
      <c r="DE17896" s="60" t="e">
        <f t="shared" si="9697"/>
        <v>#N/A</v>
      </c>
      <c r="DF17896" s="60" t="str">
        <f t="shared" si="9676"/>
        <v/>
      </c>
    </row>
    <row r="17897" spans="66:110" s="1" customFormat="1" x14ac:dyDescent="0.3">
      <c r="BN17897" s="58" t="e">
        <f t="shared" si="9660"/>
        <v>#N/A</v>
      </c>
      <c r="BO17897" s="59" t="e">
        <f t="shared" si="9661"/>
        <v>#N/A</v>
      </c>
      <c r="BP17897" s="58" t="e">
        <f t="shared" si="9662"/>
        <v>#DIV/0!</v>
      </c>
      <c r="BQ17897" s="60" t="e">
        <f t="shared" si="9677"/>
        <v>#DIV/0!</v>
      </c>
      <c r="BR17897" s="58" t="e">
        <f t="shared" si="9663"/>
        <v>#N/A</v>
      </c>
      <c r="BS17897" s="60" t="e">
        <f t="shared" si="9678"/>
        <v>#N/A</v>
      </c>
      <c r="BT17897" s="60" t="e">
        <f t="shared" si="9679"/>
        <v>#DIV/0!</v>
      </c>
      <c r="BU17897" s="58" t="e">
        <f t="shared" si="9664"/>
        <v>#N/A</v>
      </c>
      <c r="BV17897" s="58" t="e">
        <f t="shared" si="9665"/>
        <v>#N/A</v>
      </c>
      <c r="BW17897" s="60" t="e">
        <f t="shared" si="9680"/>
        <v>#N/A</v>
      </c>
      <c r="BX17897" s="58" t="e">
        <f t="shared" si="9666"/>
        <v>#N/A</v>
      </c>
      <c r="BY17897" s="60" t="e">
        <f t="shared" si="9681"/>
        <v>#N/A</v>
      </c>
      <c r="BZ17897" s="60" t="e">
        <f t="shared" si="9682"/>
        <v>#N/A</v>
      </c>
      <c r="CA17897" s="60" t="e">
        <f t="shared" si="9683"/>
        <v>#N/A</v>
      </c>
      <c r="CB17897" s="58" t="e">
        <f t="shared" si="9667"/>
        <v>#DIV/0!</v>
      </c>
      <c r="CC17897" s="60" t="e">
        <f t="shared" si="9684"/>
        <v>#DIV/0!</v>
      </c>
      <c r="CD17897" s="60" t="e">
        <f t="shared" si="9685"/>
        <v>#DIV/0!</v>
      </c>
      <c r="CE17897" s="60" t="e">
        <f t="shared" si="9686"/>
        <v>#DIV/0!</v>
      </c>
      <c r="CF17897" s="52" t="e">
        <f t="shared" si="9687"/>
        <v>#N/A</v>
      </c>
      <c r="CG17897" s="52" t="e">
        <f t="shared" si="9688"/>
        <v>#N/A</v>
      </c>
      <c r="CH17897" s="60" t="e">
        <f t="shared" si="9689"/>
        <v>#DIV/0!</v>
      </c>
      <c r="CI17897" s="60" t="e">
        <f t="shared" si="9690"/>
        <v>#DIV/0!</v>
      </c>
      <c r="CJ17897" s="60" t="e">
        <f t="shared" si="9659"/>
        <v>#N/A</v>
      </c>
      <c r="CK17897" s="60" t="e">
        <f t="shared" si="9659"/>
        <v>#N/A</v>
      </c>
      <c r="CL17897" s="60" t="e">
        <f t="shared" si="9659"/>
        <v>#DIV/0!</v>
      </c>
      <c r="CM17897" s="60" t="e">
        <f t="shared" si="9658"/>
        <v>#DIV/0!</v>
      </c>
      <c r="CN17897" s="60" t="e">
        <f t="shared" si="9691"/>
        <v>#N/A</v>
      </c>
      <c r="CO17897" s="60" t="e">
        <f t="shared" si="9692"/>
        <v>#DIV/0!</v>
      </c>
      <c r="CP17897" s="60" t="str">
        <f t="shared" si="9668"/>
        <v/>
      </c>
      <c r="CQ17897" s="60"/>
      <c r="CR17897" s="44"/>
      <c r="CS17897" s="58" t="e">
        <f t="shared" si="9669"/>
        <v>#N/A</v>
      </c>
      <c r="CT17897" s="58" t="e">
        <f t="shared" si="9670"/>
        <v>#N/A</v>
      </c>
      <c r="CU17897" s="58" t="e">
        <f t="shared" si="9671"/>
        <v>#DIV/0!</v>
      </c>
      <c r="CV17897" s="60" t="e">
        <f t="shared" si="9693"/>
        <v>#N/A</v>
      </c>
      <c r="CW17897" s="60">
        <f t="shared" si="9672"/>
        <v>1</v>
      </c>
      <c r="CX17897" s="60" t="e">
        <f t="shared" si="9694"/>
        <v>#DIV/0!</v>
      </c>
      <c r="CY17897" s="60" t="e">
        <f t="shared" si="9673"/>
        <v>#N/A</v>
      </c>
      <c r="CZ17897" s="60" t="e">
        <f t="shared" si="9674"/>
        <v>#N/A</v>
      </c>
      <c r="DA17897" s="60" t="e">
        <f t="shared" si="9695"/>
        <v>#DIV/0!</v>
      </c>
      <c r="DB17897" s="60" t="e">
        <f t="shared" si="9695"/>
        <v>#N/A</v>
      </c>
      <c r="DC17897" s="60" t="e">
        <f t="shared" si="9675"/>
        <v>#DIV/0!</v>
      </c>
      <c r="DD17897" s="60" t="e">
        <f t="shared" si="9696"/>
        <v>#N/A</v>
      </c>
      <c r="DE17897" s="60" t="e">
        <f t="shared" si="9697"/>
        <v>#N/A</v>
      </c>
      <c r="DF17897" s="60" t="str">
        <f t="shared" si="9676"/>
        <v/>
      </c>
    </row>
    <row r="17898" spans="66:110" s="1" customFormat="1" x14ac:dyDescent="0.3">
      <c r="BN17898" s="58" t="e">
        <f t="shared" si="9660"/>
        <v>#N/A</v>
      </c>
      <c r="BO17898" s="59" t="e">
        <f t="shared" si="9661"/>
        <v>#N/A</v>
      </c>
      <c r="BP17898" s="58" t="e">
        <f t="shared" si="9662"/>
        <v>#DIV/0!</v>
      </c>
      <c r="BQ17898" s="60" t="e">
        <f t="shared" si="9677"/>
        <v>#DIV/0!</v>
      </c>
      <c r="BR17898" s="58" t="e">
        <f t="shared" si="9663"/>
        <v>#N/A</v>
      </c>
      <c r="BS17898" s="60" t="e">
        <f t="shared" si="9678"/>
        <v>#N/A</v>
      </c>
      <c r="BT17898" s="60" t="e">
        <f t="shared" si="9679"/>
        <v>#DIV/0!</v>
      </c>
      <c r="BU17898" s="58" t="e">
        <f t="shared" si="9664"/>
        <v>#N/A</v>
      </c>
      <c r="BV17898" s="58" t="e">
        <f t="shared" si="9665"/>
        <v>#N/A</v>
      </c>
      <c r="BW17898" s="60" t="e">
        <f t="shared" si="9680"/>
        <v>#N/A</v>
      </c>
      <c r="BX17898" s="58" t="e">
        <f t="shared" si="9666"/>
        <v>#N/A</v>
      </c>
      <c r="BY17898" s="60" t="e">
        <f t="shared" si="9681"/>
        <v>#N/A</v>
      </c>
      <c r="BZ17898" s="60" t="e">
        <f t="shared" si="9682"/>
        <v>#N/A</v>
      </c>
      <c r="CA17898" s="60" t="e">
        <f t="shared" si="9683"/>
        <v>#N/A</v>
      </c>
      <c r="CB17898" s="58" t="e">
        <f t="shared" si="9667"/>
        <v>#DIV/0!</v>
      </c>
      <c r="CC17898" s="60" t="e">
        <f t="shared" si="9684"/>
        <v>#DIV/0!</v>
      </c>
      <c r="CD17898" s="60" t="e">
        <f t="shared" si="9685"/>
        <v>#DIV/0!</v>
      </c>
      <c r="CE17898" s="60" t="e">
        <f t="shared" si="9686"/>
        <v>#DIV/0!</v>
      </c>
      <c r="CF17898" s="52" t="e">
        <f t="shared" si="9687"/>
        <v>#N/A</v>
      </c>
      <c r="CG17898" s="52" t="e">
        <f t="shared" si="9688"/>
        <v>#N/A</v>
      </c>
      <c r="CH17898" s="60" t="e">
        <f t="shared" si="9689"/>
        <v>#DIV/0!</v>
      </c>
      <c r="CI17898" s="60" t="e">
        <f t="shared" si="9690"/>
        <v>#DIV/0!</v>
      </c>
      <c r="CJ17898" s="60" t="e">
        <f t="shared" si="9659"/>
        <v>#N/A</v>
      </c>
      <c r="CK17898" s="60" t="e">
        <f t="shared" si="9659"/>
        <v>#N/A</v>
      </c>
      <c r="CL17898" s="60" t="e">
        <f t="shared" si="9659"/>
        <v>#DIV/0!</v>
      </c>
      <c r="CM17898" s="60" t="e">
        <f t="shared" si="9658"/>
        <v>#DIV/0!</v>
      </c>
      <c r="CN17898" s="60" t="e">
        <f t="shared" si="9691"/>
        <v>#N/A</v>
      </c>
      <c r="CO17898" s="60" t="e">
        <f t="shared" si="9692"/>
        <v>#DIV/0!</v>
      </c>
      <c r="CP17898" s="60" t="str">
        <f t="shared" si="9668"/>
        <v/>
      </c>
      <c r="CQ17898" s="60"/>
      <c r="CR17898" s="44"/>
      <c r="CS17898" s="58" t="e">
        <f t="shared" si="9669"/>
        <v>#N/A</v>
      </c>
      <c r="CT17898" s="58" t="e">
        <f t="shared" si="9670"/>
        <v>#N/A</v>
      </c>
      <c r="CU17898" s="58" t="e">
        <f t="shared" si="9671"/>
        <v>#DIV/0!</v>
      </c>
      <c r="CV17898" s="60" t="e">
        <f t="shared" si="9693"/>
        <v>#N/A</v>
      </c>
      <c r="CW17898" s="60">
        <f t="shared" si="9672"/>
        <v>1</v>
      </c>
      <c r="CX17898" s="60" t="e">
        <f t="shared" si="9694"/>
        <v>#DIV/0!</v>
      </c>
      <c r="CY17898" s="60" t="e">
        <f t="shared" si="9673"/>
        <v>#N/A</v>
      </c>
      <c r="CZ17898" s="60" t="e">
        <f t="shared" si="9674"/>
        <v>#N/A</v>
      </c>
      <c r="DA17898" s="60" t="e">
        <f t="shared" si="9695"/>
        <v>#DIV/0!</v>
      </c>
      <c r="DB17898" s="60" t="e">
        <f t="shared" si="9695"/>
        <v>#N/A</v>
      </c>
      <c r="DC17898" s="60" t="e">
        <f t="shared" si="9675"/>
        <v>#DIV/0!</v>
      </c>
      <c r="DD17898" s="60" t="e">
        <f t="shared" si="9696"/>
        <v>#N/A</v>
      </c>
      <c r="DE17898" s="60" t="e">
        <f t="shared" si="9697"/>
        <v>#N/A</v>
      </c>
      <c r="DF17898" s="60" t="str">
        <f t="shared" si="9676"/>
        <v/>
      </c>
    </row>
    <row r="17899" spans="66:110" s="1" customFormat="1" x14ac:dyDescent="0.3">
      <c r="BN17899" s="58" t="e">
        <f t="shared" si="9660"/>
        <v>#N/A</v>
      </c>
      <c r="BO17899" s="59" t="e">
        <f t="shared" si="9661"/>
        <v>#N/A</v>
      </c>
      <c r="BP17899" s="58" t="e">
        <f t="shared" si="9662"/>
        <v>#DIV/0!</v>
      </c>
      <c r="BQ17899" s="60" t="e">
        <f t="shared" si="9677"/>
        <v>#DIV/0!</v>
      </c>
      <c r="BR17899" s="58" t="e">
        <f t="shared" si="9663"/>
        <v>#N/A</v>
      </c>
      <c r="BS17899" s="60" t="e">
        <f t="shared" si="9678"/>
        <v>#N/A</v>
      </c>
      <c r="BT17899" s="60" t="e">
        <f t="shared" si="9679"/>
        <v>#DIV/0!</v>
      </c>
      <c r="BU17899" s="58" t="e">
        <f t="shared" si="9664"/>
        <v>#N/A</v>
      </c>
      <c r="BV17899" s="58" t="e">
        <f t="shared" si="9665"/>
        <v>#N/A</v>
      </c>
      <c r="BW17899" s="60" t="e">
        <f t="shared" si="9680"/>
        <v>#N/A</v>
      </c>
      <c r="BX17899" s="58" t="e">
        <f t="shared" si="9666"/>
        <v>#N/A</v>
      </c>
      <c r="BY17899" s="60" t="e">
        <f t="shared" si="9681"/>
        <v>#N/A</v>
      </c>
      <c r="BZ17899" s="60" t="e">
        <f t="shared" si="9682"/>
        <v>#N/A</v>
      </c>
      <c r="CA17899" s="60" t="e">
        <f t="shared" si="9683"/>
        <v>#N/A</v>
      </c>
      <c r="CB17899" s="58" t="e">
        <f t="shared" si="9667"/>
        <v>#DIV/0!</v>
      </c>
      <c r="CC17899" s="60" t="e">
        <f t="shared" si="9684"/>
        <v>#DIV/0!</v>
      </c>
      <c r="CD17899" s="60" t="e">
        <f t="shared" si="9685"/>
        <v>#DIV/0!</v>
      </c>
      <c r="CE17899" s="60" t="e">
        <f t="shared" si="9686"/>
        <v>#DIV/0!</v>
      </c>
      <c r="CF17899" s="52" t="e">
        <f t="shared" si="9687"/>
        <v>#N/A</v>
      </c>
      <c r="CG17899" s="52" t="e">
        <f t="shared" si="9688"/>
        <v>#N/A</v>
      </c>
      <c r="CH17899" s="60" t="e">
        <f t="shared" si="9689"/>
        <v>#DIV/0!</v>
      </c>
      <c r="CI17899" s="60" t="e">
        <f t="shared" si="9690"/>
        <v>#DIV/0!</v>
      </c>
      <c r="CJ17899" s="60" t="e">
        <f t="shared" si="9659"/>
        <v>#N/A</v>
      </c>
      <c r="CK17899" s="60" t="e">
        <f t="shared" si="9659"/>
        <v>#N/A</v>
      </c>
      <c r="CL17899" s="60" t="e">
        <f t="shared" si="9659"/>
        <v>#DIV/0!</v>
      </c>
      <c r="CM17899" s="60" t="e">
        <f t="shared" si="9658"/>
        <v>#DIV/0!</v>
      </c>
      <c r="CN17899" s="60" t="e">
        <f t="shared" si="9691"/>
        <v>#N/A</v>
      </c>
      <c r="CO17899" s="60" t="e">
        <f t="shared" si="9692"/>
        <v>#DIV/0!</v>
      </c>
      <c r="CP17899" s="60" t="str">
        <f t="shared" si="9668"/>
        <v/>
      </c>
      <c r="CQ17899" s="60"/>
      <c r="CR17899" s="44"/>
      <c r="CS17899" s="58" t="e">
        <f t="shared" si="9669"/>
        <v>#N/A</v>
      </c>
      <c r="CT17899" s="58" t="e">
        <f t="shared" si="9670"/>
        <v>#N/A</v>
      </c>
      <c r="CU17899" s="58" t="e">
        <f t="shared" si="9671"/>
        <v>#DIV/0!</v>
      </c>
      <c r="CV17899" s="60" t="e">
        <f t="shared" si="9693"/>
        <v>#N/A</v>
      </c>
      <c r="CW17899" s="60">
        <f t="shared" si="9672"/>
        <v>1</v>
      </c>
      <c r="CX17899" s="60" t="e">
        <f t="shared" si="9694"/>
        <v>#DIV/0!</v>
      </c>
      <c r="CY17899" s="60" t="e">
        <f t="shared" si="9673"/>
        <v>#N/A</v>
      </c>
      <c r="CZ17899" s="60" t="e">
        <f t="shared" si="9674"/>
        <v>#N/A</v>
      </c>
      <c r="DA17899" s="60" t="e">
        <f t="shared" si="9695"/>
        <v>#DIV/0!</v>
      </c>
      <c r="DB17899" s="60" t="e">
        <f t="shared" si="9695"/>
        <v>#N/A</v>
      </c>
      <c r="DC17899" s="60" t="e">
        <f t="shared" si="9675"/>
        <v>#DIV/0!</v>
      </c>
      <c r="DD17899" s="60" t="e">
        <f t="shared" si="9696"/>
        <v>#N/A</v>
      </c>
      <c r="DE17899" s="60" t="e">
        <f t="shared" si="9697"/>
        <v>#N/A</v>
      </c>
      <c r="DF17899" s="60" t="str">
        <f t="shared" si="9676"/>
        <v/>
      </c>
    </row>
    <row r="17900" spans="66:110" s="1" customFormat="1" x14ac:dyDescent="0.3">
      <c r="BN17900" s="58" t="e">
        <f t="shared" si="9660"/>
        <v>#N/A</v>
      </c>
      <c r="BO17900" s="59" t="e">
        <f t="shared" si="9661"/>
        <v>#N/A</v>
      </c>
      <c r="BP17900" s="58" t="e">
        <f t="shared" si="9662"/>
        <v>#DIV/0!</v>
      </c>
      <c r="BQ17900" s="60" t="e">
        <f t="shared" si="9677"/>
        <v>#DIV/0!</v>
      </c>
      <c r="BR17900" s="58" t="e">
        <f t="shared" si="9663"/>
        <v>#N/A</v>
      </c>
      <c r="BS17900" s="60" t="e">
        <f t="shared" si="9678"/>
        <v>#N/A</v>
      </c>
      <c r="BT17900" s="60" t="e">
        <f t="shared" si="9679"/>
        <v>#DIV/0!</v>
      </c>
      <c r="BU17900" s="58" t="e">
        <f t="shared" si="9664"/>
        <v>#N/A</v>
      </c>
      <c r="BV17900" s="58" t="e">
        <f t="shared" si="9665"/>
        <v>#N/A</v>
      </c>
      <c r="BW17900" s="60" t="e">
        <f t="shared" si="9680"/>
        <v>#N/A</v>
      </c>
      <c r="BX17900" s="58" t="e">
        <f t="shared" si="9666"/>
        <v>#N/A</v>
      </c>
      <c r="BY17900" s="60" t="e">
        <f t="shared" si="9681"/>
        <v>#N/A</v>
      </c>
      <c r="BZ17900" s="60" t="e">
        <f t="shared" si="9682"/>
        <v>#N/A</v>
      </c>
      <c r="CA17900" s="60" t="e">
        <f t="shared" si="9683"/>
        <v>#N/A</v>
      </c>
      <c r="CB17900" s="58" t="e">
        <f t="shared" si="9667"/>
        <v>#DIV/0!</v>
      </c>
      <c r="CC17900" s="60" t="e">
        <f t="shared" si="9684"/>
        <v>#DIV/0!</v>
      </c>
      <c r="CD17900" s="60" t="e">
        <f t="shared" si="9685"/>
        <v>#DIV/0!</v>
      </c>
      <c r="CE17900" s="60" t="e">
        <f t="shared" si="9686"/>
        <v>#DIV/0!</v>
      </c>
      <c r="CF17900" s="52" t="e">
        <f t="shared" si="9687"/>
        <v>#N/A</v>
      </c>
      <c r="CG17900" s="52" t="e">
        <f t="shared" si="9688"/>
        <v>#N/A</v>
      </c>
      <c r="CH17900" s="60" t="e">
        <f t="shared" si="9689"/>
        <v>#DIV/0!</v>
      </c>
      <c r="CI17900" s="60" t="e">
        <f t="shared" si="9690"/>
        <v>#DIV/0!</v>
      </c>
      <c r="CJ17900" s="60" t="e">
        <f t="shared" si="9659"/>
        <v>#N/A</v>
      </c>
      <c r="CK17900" s="60" t="e">
        <f t="shared" si="9659"/>
        <v>#N/A</v>
      </c>
      <c r="CL17900" s="60" t="e">
        <f t="shared" si="9659"/>
        <v>#DIV/0!</v>
      </c>
      <c r="CM17900" s="60" t="e">
        <f t="shared" si="9658"/>
        <v>#DIV/0!</v>
      </c>
      <c r="CN17900" s="60" t="e">
        <f t="shared" si="9691"/>
        <v>#N/A</v>
      </c>
      <c r="CO17900" s="60" t="e">
        <f t="shared" si="9692"/>
        <v>#DIV/0!</v>
      </c>
      <c r="CP17900" s="60" t="str">
        <f t="shared" si="9668"/>
        <v/>
      </c>
      <c r="CQ17900" s="60"/>
      <c r="CR17900" s="44"/>
      <c r="CS17900" s="58" t="e">
        <f t="shared" si="9669"/>
        <v>#N/A</v>
      </c>
      <c r="CT17900" s="58" t="e">
        <f t="shared" si="9670"/>
        <v>#N/A</v>
      </c>
      <c r="CU17900" s="58" t="e">
        <f t="shared" si="9671"/>
        <v>#DIV/0!</v>
      </c>
      <c r="CV17900" s="60" t="e">
        <f t="shared" si="9693"/>
        <v>#N/A</v>
      </c>
      <c r="CW17900" s="60">
        <f t="shared" si="9672"/>
        <v>1</v>
      </c>
      <c r="CX17900" s="60" t="e">
        <f t="shared" si="9694"/>
        <v>#DIV/0!</v>
      </c>
      <c r="CY17900" s="60" t="e">
        <f t="shared" si="9673"/>
        <v>#N/A</v>
      </c>
      <c r="CZ17900" s="60" t="e">
        <f t="shared" si="9674"/>
        <v>#N/A</v>
      </c>
      <c r="DA17900" s="60" t="e">
        <f t="shared" si="9695"/>
        <v>#DIV/0!</v>
      </c>
      <c r="DB17900" s="60" t="e">
        <f t="shared" si="9695"/>
        <v>#N/A</v>
      </c>
      <c r="DC17900" s="60" t="e">
        <f t="shared" si="9675"/>
        <v>#DIV/0!</v>
      </c>
      <c r="DD17900" s="60" t="e">
        <f t="shared" si="9696"/>
        <v>#N/A</v>
      </c>
      <c r="DE17900" s="60" t="e">
        <f t="shared" si="9697"/>
        <v>#N/A</v>
      </c>
      <c r="DF17900" s="60" t="str">
        <f t="shared" si="9676"/>
        <v/>
      </c>
    </row>
    <row r="17901" spans="66:110" s="1" customFormat="1" x14ac:dyDescent="0.3">
      <c r="BN17901" s="58" t="e">
        <f t="shared" si="9660"/>
        <v>#N/A</v>
      </c>
      <c r="BO17901" s="59" t="e">
        <f t="shared" si="9661"/>
        <v>#N/A</v>
      </c>
      <c r="BP17901" s="58" t="e">
        <f t="shared" si="9662"/>
        <v>#DIV/0!</v>
      </c>
      <c r="BQ17901" s="60" t="e">
        <f t="shared" si="9677"/>
        <v>#DIV/0!</v>
      </c>
      <c r="BR17901" s="58" t="e">
        <f t="shared" si="9663"/>
        <v>#N/A</v>
      </c>
      <c r="BS17901" s="60" t="e">
        <f t="shared" si="9678"/>
        <v>#N/A</v>
      </c>
      <c r="BT17901" s="60" t="e">
        <f t="shared" si="9679"/>
        <v>#DIV/0!</v>
      </c>
      <c r="BU17901" s="58" t="e">
        <f t="shared" si="9664"/>
        <v>#N/A</v>
      </c>
      <c r="BV17901" s="58" t="e">
        <f t="shared" si="9665"/>
        <v>#N/A</v>
      </c>
      <c r="BW17901" s="60" t="e">
        <f t="shared" si="9680"/>
        <v>#N/A</v>
      </c>
      <c r="BX17901" s="58" t="e">
        <f t="shared" si="9666"/>
        <v>#N/A</v>
      </c>
      <c r="BY17901" s="60" t="e">
        <f t="shared" si="9681"/>
        <v>#N/A</v>
      </c>
      <c r="BZ17901" s="60" t="e">
        <f t="shared" si="9682"/>
        <v>#N/A</v>
      </c>
      <c r="CA17901" s="60" t="e">
        <f t="shared" si="9683"/>
        <v>#N/A</v>
      </c>
      <c r="CB17901" s="58" t="e">
        <f t="shared" si="9667"/>
        <v>#DIV/0!</v>
      </c>
      <c r="CC17901" s="60" t="e">
        <f t="shared" si="9684"/>
        <v>#DIV/0!</v>
      </c>
      <c r="CD17901" s="60" t="e">
        <f t="shared" si="9685"/>
        <v>#DIV/0!</v>
      </c>
      <c r="CE17901" s="60" t="e">
        <f t="shared" si="9686"/>
        <v>#DIV/0!</v>
      </c>
      <c r="CF17901" s="52" t="e">
        <f t="shared" si="9687"/>
        <v>#N/A</v>
      </c>
      <c r="CG17901" s="52" t="e">
        <f t="shared" si="9688"/>
        <v>#N/A</v>
      </c>
      <c r="CH17901" s="60" t="e">
        <f t="shared" si="9689"/>
        <v>#DIV/0!</v>
      </c>
      <c r="CI17901" s="60" t="e">
        <f t="shared" si="9690"/>
        <v>#DIV/0!</v>
      </c>
      <c r="CJ17901" s="60" t="e">
        <f t="shared" si="9659"/>
        <v>#N/A</v>
      </c>
      <c r="CK17901" s="60" t="e">
        <f t="shared" si="9659"/>
        <v>#N/A</v>
      </c>
      <c r="CL17901" s="60" t="e">
        <f t="shared" si="9659"/>
        <v>#DIV/0!</v>
      </c>
      <c r="CM17901" s="60" t="e">
        <f t="shared" si="9658"/>
        <v>#DIV/0!</v>
      </c>
      <c r="CN17901" s="60" t="e">
        <f t="shared" si="9691"/>
        <v>#N/A</v>
      </c>
      <c r="CO17901" s="60" t="e">
        <f t="shared" si="9692"/>
        <v>#DIV/0!</v>
      </c>
      <c r="CP17901" s="60" t="str">
        <f t="shared" si="9668"/>
        <v/>
      </c>
      <c r="CQ17901" s="60"/>
      <c r="CR17901" s="44"/>
      <c r="CS17901" s="58" t="e">
        <f t="shared" si="9669"/>
        <v>#N/A</v>
      </c>
      <c r="CT17901" s="58" t="e">
        <f t="shared" si="9670"/>
        <v>#N/A</v>
      </c>
      <c r="CU17901" s="58" t="e">
        <f t="shared" si="9671"/>
        <v>#DIV/0!</v>
      </c>
      <c r="CV17901" s="60" t="e">
        <f t="shared" si="9693"/>
        <v>#N/A</v>
      </c>
      <c r="CW17901" s="60">
        <f t="shared" si="9672"/>
        <v>1</v>
      </c>
      <c r="CX17901" s="60" t="e">
        <f t="shared" si="9694"/>
        <v>#DIV/0!</v>
      </c>
      <c r="CY17901" s="60" t="e">
        <f t="shared" si="9673"/>
        <v>#N/A</v>
      </c>
      <c r="CZ17901" s="60" t="e">
        <f t="shared" si="9674"/>
        <v>#N/A</v>
      </c>
      <c r="DA17901" s="60" t="e">
        <f t="shared" si="9695"/>
        <v>#DIV/0!</v>
      </c>
      <c r="DB17901" s="60" t="e">
        <f t="shared" si="9695"/>
        <v>#N/A</v>
      </c>
      <c r="DC17901" s="60" t="e">
        <f t="shared" si="9675"/>
        <v>#DIV/0!</v>
      </c>
      <c r="DD17901" s="60" t="e">
        <f t="shared" si="9696"/>
        <v>#N/A</v>
      </c>
      <c r="DE17901" s="60" t="e">
        <f t="shared" si="9697"/>
        <v>#N/A</v>
      </c>
      <c r="DF17901" s="60" t="str">
        <f t="shared" si="9676"/>
        <v/>
      </c>
    </row>
    <row r="17902" spans="66:110" s="1" customFormat="1" x14ac:dyDescent="0.3">
      <c r="BN17902" s="58" t="e">
        <f t="shared" si="9660"/>
        <v>#N/A</v>
      </c>
      <c r="BO17902" s="59" t="e">
        <f t="shared" si="9661"/>
        <v>#N/A</v>
      </c>
      <c r="BP17902" s="58" t="e">
        <f t="shared" si="9662"/>
        <v>#DIV/0!</v>
      </c>
      <c r="BQ17902" s="60" t="e">
        <f t="shared" si="9677"/>
        <v>#DIV/0!</v>
      </c>
      <c r="BR17902" s="58" t="e">
        <f t="shared" si="9663"/>
        <v>#N/A</v>
      </c>
      <c r="BS17902" s="60" t="e">
        <f t="shared" si="9678"/>
        <v>#N/A</v>
      </c>
      <c r="BT17902" s="60" t="e">
        <f t="shared" si="9679"/>
        <v>#DIV/0!</v>
      </c>
      <c r="BU17902" s="58" t="e">
        <f t="shared" si="9664"/>
        <v>#N/A</v>
      </c>
      <c r="BV17902" s="58" t="e">
        <f t="shared" si="9665"/>
        <v>#N/A</v>
      </c>
      <c r="BW17902" s="60" t="e">
        <f t="shared" si="9680"/>
        <v>#N/A</v>
      </c>
      <c r="BX17902" s="58" t="e">
        <f t="shared" si="9666"/>
        <v>#N/A</v>
      </c>
      <c r="BY17902" s="60" t="e">
        <f t="shared" si="9681"/>
        <v>#N/A</v>
      </c>
      <c r="BZ17902" s="60" t="e">
        <f t="shared" si="9682"/>
        <v>#N/A</v>
      </c>
      <c r="CA17902" s="60" t="e">
        <f t="shared" si="9683"/>
        <v>#N/A</v>
      </c>
      <c r="CB17902" s="58" t="e">
        <f t="shared" si="9667"/>
        <v>#DIV/0!</v>
      </c>
      <c r="CC17902" s="60" t="e">
        <f t="shared" si="9684"/>
        <v>#DIV/0!</v>
      </c>
      <c r="CD17902" s="60" t="e">
        <f t="shared" si="9685"/>
        <v>#DIV/0!</v>
      </c>
      <c r="CE17902" s="60" t="e">
        <f t="shared" si="9686"/>
        <v>#DIV/0!</v>
      </c>
      <c r="CF17902" s="52" t="e">
        <f t="shared" si="9687"/>
        <v>#N/A</v>
      </c>
      <c r="CG17902" s="52" t="e">
        <f t="shared" si="9688"/>
        <v>#N/A</v>
      </c>
      <c r="CH17902" s="60" t="e">
        <f t="shared" si="9689"/>
        <v>#DIV/0!</v>
      </c>
      <c r="CI17902" s="60" t="e">
        <f t="shared" si="9690"/>
        <v>#DIV/0!</v>
      </c>
      <c r="CJ17902" s="60" t="e">
        <f t="shared" si="9659"/>
        <v>#N/A</v>
      </c>
      <c r="CK17902" s="60" t="e">
        <f t="shared" si="9659"/>
        <v>#N/A</v>
      </c>
      <c r="CL17902" s="60" t="e">
        <f t="shared" si="9659"/>
        <v>#DIV/0!</v>
      </c>
      <c r="CM17902" s="60" t="e">
        <f t="shared" si="9658"/>
        <v>#DIV/0!</v>
      </c>
      <c r="CN17902" s="60" t="e">
        <f t="shared" si="9691"/>
        <v>#N/A</v>
      </c>
      <c r="CO17902" s="60" t="e">
        <f t="shared" si="9692"/>
        <v>#DIV/0!</v>
      </c>
      <c r="CP17902" s="60" t="str">
        <f t="shared" si="9668"/>
        <v/>
      </c>
      <c r="CQ17902" s="60"/>
      <c r="CR17902" s="44"/>
      <c r="CS17902" s="58" t="e">
        <f t="shared" si="9669"/>
        <v>#N/A</v>
      </c>
      <c r="CT17902" s="58" t="e">
        <f t="shared" si="9670"/>
        <v>#N/A</v>
      </c>
      <c r="CU17902" s="58" t="e">
        <f t="shared" si="9671"/>
        <v>#DIV/0!</v>
      </c>
      <c r="CV17902" s="60" t="e">
        <f t="shared" si="9693"/>
        <v>#N/A</v>
      </c>
      <c r="CW17902" s="60">
        <f t="shared" si="9672"/>
        <v>1</v>
      </c>
      <c r="CX17902" s="60" t="e">
        <f t="shared" si="9694"/>
        <v>#DIV/0!</v>
      </c>
      <c r="CY17902" s="60" t="e">
        <f t="shared" si="9673"/>
        <v>#N/A</v>
      </c>
      <c r="CZ17902" s="60" t="e">
        <f t="shared" si="9674"/>
        <v>#N/A</v>
      </c>
      <c r="DA17902" s="60" t="e">
        <f t="shared" si="9695"/>
        <v>#DIV/0!</v>
      </c>
      <c r="DB17902" s="60" t="e">
        <f t="shared" si="9695"/>
        <v>#N/A</v>
      </c>
      <c r="DC17902" s="60" t="e">
        <f t="shared" si="9675"/>
        <v>#DIV/0!</v>
      </c>
      <c r="DD17902" s="60" t="e">
        <f t="shared" si="9696"/>
        <v>#N/A</v>
      </c>
      <c r="DE17902" s="60" t="e">
        <f t="shared" si="9697"/>
        <v>#N/A</v>
      </c>
      <c r="DF17902" s="60" t="str">
        <f t="shared" si="9676"/>
        <v/>
      </c>
    </row>
    <row r="17903" spans="66:110" s="1" customFormat="1" x14ac:dyDescent="0.3">
      <c r="BN17903" s="58" t="e">
        <f t="shared" si="9660"/>
        <v>#N/A</v>
      </c>
      <c r="BO17903" s="59" t="e">
        <f t="shared" si="9661"/>
        <v>#N/A</v>
      </c>
      <c r="BP17903" s="58" t="e">
        <f t="shared" si="9662"/>
        <v>#DIV/0!</v>
      </c>
      <c r="BQ17903" s="60" t="e">
        <f t="shared" si="9677"/>
        <v>#DIV/0!</v>
      </c>
      <c r="BR17903" s="58" t="e">
        <f t="shared" si="9663"/>
        <v>#N/A</v>
      </c>
      <c r="BS17903" s="60" t="e">
        <f t="shared" si="9678"/>
        <v>#N/A</v>
      </c>
      <c r="BT17903" s="60" t="e">
        <f t="shared" si="9679"/>
        <v>#DIV/0!</v>
      </c>
      <c r="BU17903" s="58" t="e">
        <f t="shared" si="9664"/>
        <v>#N/A</v>
      </c>
      <c r="BV17903" s="58" t="e">
        <f t="shared" si="9665"/>
        <v>#N/A</v>
      </c>
      <c r="BW17903" s="60" t="e">
        <f t="shared" si="9680"/>
        <v>#N/A</v>
      </c>
      <c r="BX17903" s="58" t="e">
        <f t="shared" si="9666"/>
        <v>#N/A</v>
      </c>
      <c r="BY17903" s="60" t="e">
        <f t="shared" si="9681"/>
        <v>#N/A</v>
      </c>
      <c r="BZ17903" s="60" t="e">
        <f t="shared" si="9682"/>
        <v>#N/A</v>
      </c>
      <c r="CA17903" s="60" t="e">
        <f t="shared" si="9683"/>
        <v>#N/A</v>
      </c>
      <c r="CB17903" s="58" t="e">
        <f t="shared" si="9667"/>
        <v>#DIV/0!</v>
      </c>
      <c r="CC17903" s="60" t="e">
        <f t="shared" si="9684"/>
        <v>#DIV/0!</v>
      </c>
      <c r="CD17903" s="60" t="e">
        <f t="shared" si="9685"/>
        <v>#DIV/0!</v>
      </c>
      <c r="CE17903" s="60" t="e">
        <f t="shared" si="9686"/>
        <v>#DIV/0!</v>
      </c>
      <c r="CF17903" s="52" t="e">
        <f t="shared" si="9687"/>
        <v>#N/A</v>
      </c>
      <c r="CG17903" s="52" t="e">
        <f t="shared" si="9688"/>
        <v>#N/A</v>
      </c>
      <c r="CH17903" s="60" t="e">
        <f t="shared" si="9689"/>
        <v>#DIV/0!</v>
      </c>
      <c r="CI17903" s="60" t="e">
        <f t="shared" si="9690"/>
        <v>#DIV/0!</v>
      </c>
      <c r="CJ17903" s="60" t="e">
        <f t="shared" si="9659"/>
        <v>#N/A</v>
      </c>
      <c r="CK17903" s="60" t="e">
        <f t="shared" si="9659"/>
        <v>#N/A</v>
      </c>
      <c r="CL17903" s="60" t="e">
        <f t="shared" si="9659"/>
        <v>#DIV/0!</v>
      </c>
      <c r="CM17903" s="60" t="e">
        <f t="shared" si="9658"/>
        <v>#DIV/0!</v>
      </c>
      <c r="CN17903" s="60" t="e">
        <f t="shared" si="9691"/>
        <v>#N/A</v>
      </c>
      <c r="CO17903" s="60" t="e">
        <f t="shared" si="9692"/>
        <v>#DIV/0!</v>
      </c>
      <c r="CP17903" s="60" t="str">
        <f t="shared" si="9668"/>
        <v/>
      </c>
      <c r="CQ17903" s="60"/>
      <c r="CR17903" s="44"/>
      <c r="CS17903" s="58" t="e">
        <f t="shared" si="9669"/>
        <v>#N/A</v>
      </c>
      <c r="CT17903" s="58" t="e">
        <f t="shared" si="9670"/>
        <v>#N/A</v>
      </c>
      <c r="CU17903" s="58" t="e">
        <f t="shared" si="9671"/>
        <v>#DIV/0!</v>
      </c>
      <c r="CV17903" s="60" t="e">
        <f t="shared" si="9693"/>
        <v>#N/A</v>
      </c>
      <c r="CW17903" s="60">
        <f t="shared" si="9672"/>
        <v>1</v>
      </c>
      <c r="CX17903" s="60" t="e">
        <f t="shared" si="9694"/>
        <v>#DIV/0!</v>
      </c>
      <c r="CY17903" s="60" t="e">
        <f t="shared" si="9673"/>
        <v>#N/A</v>
      </c>
      <c r="CZ17903" s="60" t="e">
        <f t="shared" si="9674"/>
        <v>#N/A</v>
      </c>
      <c r="DA17903" s="60" t="e">
        <f t="shared" si="9695"/>
        <v>#DIV/0!</v>
      </c>
      <c r="DB17903" s="60" t="e">
        <f t="shared" si="9695"/>
        <v>#N/A</v>
      </c>
      <c r="DC17903" s="60" t="e">
        <f t="shared" si="9675"/>
        <v>#DIV/0!</v>
      </c>
      <c r="DD17903" s="60" t="e">
        <f t="shared" si="9696"/>
        <v>#N/A</v>
      </c>
      <c r="DE17903" s="60" t="e">
        <f t="shared" si="9697"/>
        <v>#N/A</v>
      </c>
      <c r="DF17903" s="60" t="str">
        <f t="shared" si="9676"/>
        <v/>
      </c>
    </row>
    <row r="17904" spans="66:110" s="1" customFormat="1" x14ac:dyDescent="0.3">
      <c r="BN17904" s="58" t="e">
        <f t="shared" si="9660"/>
        <v>#N/A</v>
      </c>
      <c r="BO17904" s="59" t="e">
        <f t="shared" si="9661"/>
        <v>#N/A</v>
      </c>
      <c r="BP17904" s="58" t="e">
        <f t="shared" si="9662"/>
        <v>#DIV/0!</v>
      </c>
      <c r="BQ17904" s="60" t="e">
        <f t="shared" si="9677"/>
        <v>#DIV/0!</v>
      </c>
      <c r="BR17904" s="58" t="e">
        <f t="shared" si="9663"/>
        <v>#N/A</v>
      </c>
      <c r="BS17904" s="60" t="e">
        <f t="shared" si="9678"/>
        <v>#N/A</v>
      </c>
      <c r="BT17904" s="60" t="e">
        <f t="shared" si="9679"/>
        <v>#DIV/0!</v>
      </c>
      <c r="BU17904" s="58" t="e">
        <f t="shared" si="9664"/>
        <v>#N/A</v>
      </c>
      <c r="BV17904" s="58" t="e">
        <f t="shared" si="9665"/>
        <v>#N/A</v>
      </c>
      <c r="BW17904" s="60" t="e">
        <f t="shared" si="9680"/>
        <v>#N/A</v>
      </c>
      <c r="BX17904" s="58" t="e">
        <f t="shared" si="9666"/>
        <v>#N/A</v>
      </c>
      <c r="BY17904" s="60" t="e">
        <f t="shared" si="9681"/>
        <v>#N/A</v>
      </c>
      <c r="BZ17904" s="60" t="e">
        <f t="shared" si="9682"/>
        <v>#N/A</v>
      </c>
      <c r="CA17904" s="60" t="e">
        <f t="shared" si="9683"/>
        <v>#N/A</v>
      </c>
      <c r="CB17904" s="58" t="e">
        <f t="shared" si="9667"/>
        <v>#DIV/0!</v>
      </c>
      <c r="CC17904" s="60" t="e">
        <f t="shared" si="9684"/>
        <v>#DIV/0!</v>
      </c>
      <c r="CD17904" s="60" t="e">
        <f t="shared" si="9685"/>
        <v>#DIV/0!</v>
      </c>
      <c r="CE17904" s="60" t="e">
        <f t="shared" si="9686"/>
        <v>#DIV/0!</v>
      </c>
      <c r="CF17904" s="52" t="e">
        <f t="shared" si="9687"/>
        <v>#N/A</v>
      </c>
      <c r="CG17904" s="52" t="e">
        <f t="shared" si="9688"/>
        <v>#N/A</v>
      </c>
      <c r="CH17904" s="60" t="e">
        <f t="shared" si="9689"/>
        <v>#DIV/0!</v>
      </c>
      <c r="CI17904" s="60" t="e">
        <f t="shared" si="9690"/>
        <v>#DIV/0!</v>
      </c>
      <c r="CJ17904" s="60" t="e">
        <f t="shared" si="9659"/>
        <v>#N/A</v>
      </c>
      <c r="CK17904" s="60" t="e">
        <f t="shared" si="9659"/>
        <v>#N/A</v>
      </c>
      <c r="CL17904" s="60" t="e">
        <f t="shared" si="9659"/>
        <v>#DIV/0!</v>
      </c>
      <c r="CM17904" s="60" t="e">
        <f t="shared" si="9658"/>
        <v>#DIV/0!</v>
      </c>
      <c r="CN17904" s="60" t="e">
        <f t="shared" si="9691"/>
        <v>#N/A</v>
      </c>
      <c r="CO17904" s="60" t="e">
        <f t="shared" si="9692"/>
        <v>#DIV/0!</v>
      </c>
      <c r="CP17904" s="60" t="str">
        <f t="shared" si="9668"/>
        <v/>
      </c>
      <c r="CQ17904" s="60"/>
      <c r="CR17904" s="44"/>
      <c r="CS17904" s="58" t="e">
        <f t="shared" si="9669"/>
        <v>#N/A</v>
      </c>
      <c r="CT17904" s="58" t="e">
        <f t="shared" si="9670"/>
        <v>#N/A</v>
      </c>
      <c r="CU17904" s="58" t="e">
        <f t="shared" si="9671"/>
        <v>#DIV/0!</v>
      </c>
      <c r="CV17904" s="60" t="e">
        <f t="shared" si="9693"/>
        <v>#N/A</v>
      </c>
      <c r="CW17904" s="60">
        <f t="shared" si="9672"/>
        <v>1</v>
      </c>
      <c r="CX17904" s="60" t="e">
        <f t="shared" si="9694"/>
        <v>#DIV/0!</v>
      </c>
      <c r="CY17904" s="60" t="e">
        <f t="shared" si="9673"/>
        <v>#N/A</v>
      </c>
      <c r="CZ17904" s="60" t="e">
        <f t="shared" si="9674"/>
        <v>#N/A</v>
      </c>
      <c r="DA17904" s="60" t="e">
        <f t="shared" si="9695"/>
        <v>#DIV/0!</v>
      </c>
      <c r="DB17904" s="60" t="e">
        <f t="shared" si="9695"/>
        <v>#N/A</v>
      </c>
      <c r="DC17904" s="60" t="e">
        <f t="shared" si="9675"/>
        <v>#DIV/0!</v>
      </c>
      <c r="DD17904" s="60" t="e">
        <f t="shared" si="9696"/>
        <v>#N/A</v>
      </c>
      <c r="DE17904" s="60" t="e">
        <f t="shared" si="9697"/>
        <v>#N/A</v>
      </c>
      <c r="DF17904" s="60" t="str">
        <f t="shared" si="9676"/>
        <v/>
      </c>
    </row>
    <row r="17905" spans="66:110" s="1" customFormat="1" x14ac:dyDescent="0.3">
      <c r="BN17905" s="58" t="e">
        <f t="shared" si="9660"/>
        <v>#N/A</v>
      </c>
      <c r="BO17905" s="59" t="e">
        <f t="shared" si="9661"/>
        <v>#N/A</v>
      </c>
      <c r="BP17905" s="58" t="e">
        <f t="shared" si="9662"/>
        <v>#DIV/0!</v>
      </c>
      <c r="BQ17905" s="60" t="e">
        <f t="shared" si="9677"/>
        <v>#DIV/0!</v>
      </c>
      <c r="BR17905" s="58" t="e">
        <f t="shared" si="9663"/>
        <v>#N/A</v>
      </c>
      <c r="BS17905" s="60" t="e">
        <f t="shared" si="9678"/>
        <v>#N/A</v>
      </c>
      <c r="BT17905" s="60" t="e">
        <f t="shared" si="9679"/>
        <v>#DIV/0!</v>
      </c>
      <c r="BU17905" s="58" t="e">
        <f t="shared" si="9664"/>
        <v>#N/A</v>
      </c>
      <c r="BV17905" s="58" t="e">
        <f t="shared" si="9665"/>
        <v>#N/A</v>
      </c>
      <c r="BW17905" s="60" t="e">
        <f t="shared" si="9680"/>
        <v>#N/A</v>
      </c>
      <c r="BX17905" s="58" t="e">
        <f t="shared" si="9666"/>
        <v>#N/A</v>
      </c>
      <c r="BY17905" s="60" t="e">
        <f t="shared" si="9681"/>
        <v>#N/A</v>
      </c>
      <c r="BZ17905" s="60" t="e">
        <f t="shared" si="9682"/>
        <v>#N/A</v>
      </c>
      <c r="CA17905" s="60" t="e">
        <f t="shared" si="9683"/>
        <v>#N/A</v>
      </c>
      <c r="CB17905" s="58" t="e">
        <f t="shared" si="9667"/>
        <v>#DIV/0!</v>
      </c>
      <c r="CC17905" s="60" t="e">
        <f t="shared" si="9684"/>
        <v>#DIV/0!</v>
      </c>
      <c r="CD17905" s="60" t="e">
        <f t="shared" si="9685"/>
        <v>#DIV/0!</v>
      </c>
      <c r="CE17905" s="60" t="e">
        <f t="shared" si="9686"/>
        <v>#DIV/0!</v>
      </c>
      <c r="CF17905" s="52" t="e">
        <f t="shared" si="9687"/>
        <v>#N/A</v>
      </c>
      <c r="CG17905" s="52" t="e">
        <f t="shared" si="9688"/>
        <v>#N/A</v>
      </c>
      <c r="CH17905" s="60" t="e">
        <f t="shared" si="9689"/>
        <v>#DIV/0!</v>
      </c>
      <c r="CI17905" s="60" t="e">
        <f t="shared" si="9690"/>
        <v>#DIV/0!</v>
      </c>
      <c r="CJ17905" s="60" t="e">
        <f t="shared" si="9659"/>
        <v>#N/A</v>
      </c>
      <c r="CK17905" s="60" t="e">
        <f t="shared" si="9659"/>
        <v>#N/A</v>
      </c>
      <c r="CL17905" s="60" t="e">
        <f t="shared" si="9659"/>
        <v>#DIV/0!</v>
      </c>
      <c r="CM17905" s="60" t="e">
        <f t="shared" si="9658"/>
        <v>#DIV/0!</v>
      </c>
      <c r="CN17905" s="60" t="e">
        <f t="shared" si="9691"/>
        <v>#N/A</v>
      </c>
      <c r="CO17905" s="60" t="e">
        <f t="shared" si="9692"/>
        <v>#DIV/0!</v>
      </c>
      <c r="CP17905" s="60" t="str">
        <f t="shared" si="9668"/>
        <v/>
      </c>
      <c r="CQ17905" s="60"/>
      <c r="CR17905" s="44"/>
      <c r="CS17905" s="58" t="e">
        <f t="shared" si="9669"/>
        <v>#N/A</v>
      </c>
      <c r="CT17905" s="58" t="e">
        <f t="shared" si="9670"/>
        <v>#N/A</v>
      </c>
      <c r="CU17905" s="58" t="e">
        <f t="shared" si="9671"/>
        <v>#DIV/0!</v>
      </c>
      <c r="CV17905" s="60" t="e">
        <f t="shared" si="9693"/>
        <v>#N/A</v>
      </c>
      <c r="CW17905" s="60">
        <f t="shared" si="9672"/>
        <v>1</v>
      </c>
      <c r="CX17905" s="60" t="e">
        <f t="shared" si="9694"/>
        <v>#DIV/0!</v>
      </c>
      <c r="CY17905" s="60" t="e">
        <f t="shared" si="9673"/>
        <v>#N/A</v>
      </c>
      <c r="CZ17905" s="60" t="e">
        <f t="shared" si="9674"/>
        <v>#N/A</v>
      </c>
      <c r="DA17905" s="60" t="e">
        <f t="shared" si="9695"/>
        <v>#DIV/0!</v>
      </c>
      <c r="DB17905" s="60" t="e">
        <f t="shared" si="9695"/>
        <v>#N/A</v>
      </c>
      <c r="DC17905" s="60" t="e">
        <f t="shared" si="9675"/>
        <v>#DIV/0!</v>
      </c>
      <c r="DD17905" s="60" t="e">
        <f t="shared" si="9696"/>
        <v>#N/A</v>
      </c>
      <c r="DE17905" s="60" t="e">
        <f t="shared" si="9697"/>
        <v>#N/A</v>
      </c>
      <c r="DF17905" s="60" t="str">
        <f t="shared" si="9676"/>
        <v/>
      </c>
    </row>
    <row r="17906" spans="66:110" s="1" customFormat="1" x14ac:dyDescent="0.3">
      <c r="BN17906" s="58" t="e">
        <f t="shared" si="9660"/>
        <v>#N/A</v>
      </c>
      <c r="BO17906" s="59" t="e">
        <f t="shared" si="9661"/>
        <v>#N/A</v>
      </c>
      <c r="BP17906" s="58" t="e">
        <f t="shared" si="9662"/>
        <v>#DIV/0!</v>
      </c>
      <c r="BQ17906" s="60" t="e">
        <f t="shared" si="9677"/>
        <v>#DIV/0!</v>
      </c>
      <c r="BR17906" s="58" t="e">
        <f t="shared" si="9663"/>
        <v>#N/A</v>
      </c>
      <c r="BS17906" s="60" t="e">
        <f t="shared" si="9678"/>
        <v>#N/A</v>
      </c>
      <c r="BT17906" s="60" t="e">
        <f t="shared" si="9679"/>
        <v>#DIV/0!</v>
      </c>
      <c r="BU17906" s="58" t="e">
        <f t="shared" si="9664"/>
        <v>#N/A</v>
      </c>
      <c r="BV17906" s="58" t="e">
        <f t="shared" si="9665"/>
        <v>#N/A</v>
      </c>
      <c r="BW17906" s="60" t="e">
        <f t="shared" si="9680"/>
        <v>#N/A</v>
      </c>
      <c r="BX17906" s="58" t="e">
        <f t="shared" si="9666"/>
        <v>#N/A</v>
      </c>
      <c r="BY17906" s="60" t="e">
        <f t="shared" si="9681"/>
        <v>#N/A</v>
      </c>
      <c r="BZ17906" s="60" t="e">
        <f t="shared" si="9682"/>
        <v>#N/A</v>
      </c>
      <c r="CA17906" s="60" t="e">
        <f t="shared" si="9683"/>
        <v>#N/A</v>
      </c>
      <c r="CB17906" s="58" t="e">
        <f t="shared" si="9667"/>
        <v>#DIV/0!</v>
      </c>
      <c r="CC17906" s="60" t="e">
        <f t="shared" si="9684"/>
        <v>#DIV/0!</v>
      </c>
      <c r="CD17906" s="60" t="e">
        <f t="shared" si="9685"/>
        <v>#DIV/0!</v>
      </c>
      <c r="CE17906" s="60" t="e">
        <f t="shared" si="9686"/>
        <v>#DIV/0!</v>
      </c>
      <c r="CF17906" s="52" t="e">
        <f t="shared" si="9687"/>
        <v>#N/A</v>
      </c>
      <c r="CG17906" s="52" t="e">
        <f t="shared" si="9688"/>
        <v>#N/A</v>
      </c>
      <c r="CH17906" s="60" t="e">
        <f t="shared" si="9689"/>
        <v>#DIV/0!</v>
      </c>
      <c r="CI17906" s="60" t="e">
        <f t="shared" si="9690"/>
        <v>#DIV/0!</v>
      </c>
      <c r="CJ17906" s="60" t="e">
        <f t="shared" si="9659"/>
        <v>#N/A</v>
      </c>
      <c r="CK17906" s="60" t="e">
        <f t="shared" si="9659"/>
        <v>#N/A</v>
      </c>
      <c r="CL17906" s="60" t="e">
        <f t="shared" si="9659"/>
        <v>#DIV/0!</v>
      </c>
      <c r="CM17906" s="60" t="e">
        <f t="shared" si="9658"/>
        <v>#DIV/0!</v>
      </c>
      <c r="CN17906" s="60" t="e">
        <f t="shared" si="9691"/>
        <v>#N/A</v>
      </c>
      <c r="CO17906" s="60" t="e">
        <f t="shared" si="9692"/>
        <v>#DIV/0!</v>
      </c>
      <c r="CP17906" s="60" t="str">
        <f t="shared" si="9668"/>
        <v/>
      </c>
      <c r="CQ17906" s="60"/>
      <c r="CR17906" s="44"/>
      <c r="CS17906" s="58" t="e">
        <f t="shared" si="9669"/>
        <v>#N/A</v>
      </c>
      <c r="CT17906" s="58" t="e">
        <f t="shared" si="9670"/>
        <v>#N/A</v>
      </c>
      <c r="CU17906" s="58" t="e">
        <f t="shared" si="9671"/>
        <v>#DIV/0!</v>
      </c>
      <c r="CV17906" s="60" t="e">
        <f t="shared" si="9693"/>
        <v>#N/A</v>
      </c>
      <c r="CW17906" s="60">
        <f t="shared" si="9672"/>
        <v>1</v>
      </c>
      <c r="CX17906" s="60" t="e">
        <f t="shared" si="9694"/>
        <v>#DIV/0!</v>
      </c>
      <c r="CY17906" s="60" t="e">
        <f t="shared" si="9673"/>
        <v>#N/A</v>
      </c>
      <c r="CZ17906" s="60" t="e">
        <f t="shared" si="9674"/>
        <v>#N/A</v>
      </c>
      <c r="DA17906" s="60" t="e">
        <f t="shared" si="9695"/>
        <v>#DIV/0!</v>
      </c>
      <c r="DB17906" s="60" t="e">
        <f t="shared" si="9695"/>
        <v>#N/A</v>
      </c>
      <c r="DC17906" s="60" t="e">
        <f t="shared" si="9675"/>
        <v>#DIV/0!</v>
      </c>
      <c r="DD17906" s="60" t="e">
        <f t="shared" si="9696"/>
        <v>#N/A</v>
      </c>
      <c r="DE17906" s="60" t="e">
        <f t="shared" si="9697"/>
        <v>#N/A</v>
      </c>
      <c r="DF17906" s="60" t="str">
        <f t="shared" si="9676"/>
        <v/>
      </c>
    </row>
    <row r="17907" spans="66:110" s="1" customFormat="1" x14ac:dyDescent="0.3">
      <c r="BN17907" s="58" t="e">
        <f t="shared" si="9660"/>
        <v>#N/A</v>
      </c>
      <c r="BO17907" s="59" t="e">
        <f t="shared" si="9661"/>
        <v>#N/A</v>
      </c>
      <c r="BP17907" s="58" t="e">
        <f t="shared" si="9662"/>
        <v>#DIV/0!</v>
      </c>
      <c r="BQ17907" s="60" t="e">
        <f t="shared" si="9677"/>
        <v>#DIV/0!</v>
      </c>
      <c r="BR17907" s="58" t="e">
        <f t="shared" si="9663"/>
        <v>#N/A</v>
      </c>
      <c r="BS17907" s="60" t="e">
        <f t="shared" si="9678"/>
        <v>#N/A</v>
      </c>
      <c r="BT17907" s="60" t="e">
        <f t="shared" si="9679"/>
        <v>#DIV/0!</v>
      </c>
      <c r="BU17907" s="58" t="e">
        <f t="shared" si="9664"/>
        <v>#N/A</v>
      </c>
      <c r="BV17907" s="58" t="e">
        <f t="shared" si="9665"/>
        <v>#N/A</v>
      </c>
      <c r="BW17907" s="60" t="e">
        <f t="shared" si="9680"/>
        <v>#N/A</v>
      </c>
      <c r="BX17907" s="58" t="e">
        <f t="shared" si="9666"/>
        <v>#N/A</v>
      </c>
      <c r="BY17907" s="60" t="e">
        <f t="shared" si="9681"/>
        <v>#N/A</v>
      </c>
      <c r="BZ17907" s="60" t="e">
        <f t="shared" si="9682"/>
        <v>#N/A</v>
      </c>
      <c r="CA17907" s="60" t="e">
        <f t="shared" si="9683"/>
        <v>#N/A</v>
      </c>
      <c r="CB17907" s="58" t="e">
        <f t="shared" si="9667"/>
        <v>#DIV/0!</v>
      </c>
      <c r="CC17907" s="60" t="e">
        <f t="shared" si="9684"/>
        <v>#DIV/0!</v>
      </c>
      <c r="CD17907" s="60" t="e">
        <f t="shared" si="9685"/>
        <v>#DIV/0!</v>
      </c>
      <c r="CE17907" s="60" t="e">
        <f t="shared" si="9686"/>
        <v>#DIV/0!</v>
      </c>
      <c r="CF17907" s="52" t="e">
        <f t="shared" si="9687"/>
        <v>#N/A</v>
      </c>
      <c r="CG17907" s="52" t="e">
        <f t="shared" si="9688"/>
        <v>#N/A</v>
      </c>
      <c r="CH17907" s="60" t="e">
        <f t="shared" si="9689"/>
        <v>#DIV/0!</v>
      </c>
      <c r="CI17907" s="60" t="e">
        <f t="shared" si="9690"/>
        <v>#DIV/0!</v>
      </c>
      <c r="CJ17907" s="60" t="e">
        <f t="shared" si="9659"/>
        <v>#N/A</v>
      </c>
      <c r="CK17907" s="60" t="e">
        <f t="shared" si="9659"/>
        <v>#N/A</v>
      </c>
      <c r="CL17907" s="60" t="e">
        <f t="shared" si="9659"/>
        <v>#DIV/0!</v>
      </c>
      <c r="CM17907" s="60" t="e">
        <f t="shared" si="9658"/>
        <v>#DIV/0!</v>
      </c>
      <c r="CN17907" s="60" t="e">
        <f t="shared" si="9691"/>
        <v>#N/A</v>
      </c>
      <c r="CO17907" s="60" t="e">
        <f t="shared" si="9692"/>
        <v>#DIV/0!</v>
      </c>
      <c r="CP17907" s="60" t="str">
        <f t="shared" si="9668"/>
        <v/>
      </c>
      <c r="CQ17907" s="60"/>
      <c r="CR17907" s="44"/>
      <c r="CS17907" s="58" t="e">
        <f t="shared" si="9669"/>
        <v>#N/A</v>
      </c>
      <c r="CT17907" s="58" t="e">
        <f t="shared" si="9670"/>
        <v>#N/A</v>
      </c>
      <c r="CU17907" s="58" t="e">
        <f t="shared" si="9671"/>
        <v>#DIV/0!</v>
      </c>
      <c r="CV17907" s="60" t="e">
        <f t="shared" si="9693"/>
        <v>#N/A</v>
      </c>
      <c r="CW17907" s="60">
        <f t="shared" si="9672"/>
        <v>1</v>
      </c>
      <c r="CX17907" s="60" t="e">
        <f t="shared" si="9694"/>
        <v>#DIV/0!</v>
      </c>
      <c r="CY17907" s="60" t="e">
        <f t="shared" si="9673"/>
        <v>#N/A</v>
      </c>
      <c r="CZ17907" s="60" t="e">
        <f t="shared" si="9674"/>
        <v>#N/A</v>
      </c>
      <c r="DA17907" s="60" t="e">
        <f t="shared" si="9695"/>
        <v>#DIV/0!</v>
      </c>
      <c r="DB17907" s="60" t="e">
        <f t="shared" si="9695"/>
        <v>#N/A</v>
      </c>
      <c r="DC17907" s="60" t="e">
        <f t="shared" si="9675"/>
        <v>#DIV/0!</v>
      </c>
      <c r="DD17907" s="60" t="e">
        <f t="shared" si="9696"/>
        <v>#N/A</v>
      </c>
      <c r="DE17907" s="60" t="e">
        <f t="shared" si="9697"/>
        <v>#N/A</v>
      </c>
      <c r="DF17907" s="60" t="str">
        <f t="shared" si="9676"/>
        <v/>
      </c>
    </row>
    <row r="17908" spans="66:110" s="1" customFormat="1" x14ac:dyDescent="0.3">
      <c r="BN17908" s="58" t="e">
        <f t="shared" si="9660"/>
        <v>#N/A</v>
      </c>
      <c r="BO17908" s="59" t="e">
        <f t="shared" si="9661"/>
        <v>#N/A</v>
      </c>
      <c r="BP17908" s="58" t="e">
        <f t="shared" si="9662"/>
        <v>#DIV/0!</v>
      </c>
      <c r="BQ17908" s="60" t="e">
        <f t="shared" si="9677"/>
        <v>#DIV/0!</v>
      </c>
      <c r="BR17908" s="58" t="e">
        <f t="shared" si="9663"/>
        <v>#N/A</v>
      </c>
      <c r="BS17908" s="60" t="e">
        <f t="shared" si="9678"/>
        <v>#N/A</v>
      </c>
      <c r="BT17908" s="60" t="e">
        <f t="shared" si="9679"/>
        <v>#DIV/0!</v>
      </c>
      <c r="BU17908" s="58" t="e">
        <f t="shared" si="9664"/>
        <v>#N/A</v>
      </c>
      <c r="BV17908" s="58" t="e">
        <f t="shared" si="9665"/>
        <v>#N/A</v>
      </c>
      <c r="BW17908" s="60" t="e">
        <f t="shared" si="9680"/>
        <v>#N/A</v>
      </c>
      <c r="BX17908" s="58" t="e">
        <f t="shared" si="9666"/>
        <v>#N/A</v>
      </c>
      <c r="BY17908" s="60" t="e">
        <f t="shared" si="9681"/>
        <v>#N/A</v>
      </c>
      <c r="BZ17908" s="60" t="e">
        <f t="shared" si="9682"/>
        <v>#N/A</v>
      </c>
      <c r="CA17908" s="60" t="e">
        <f t="shared" si="9683"/>
        <v>#N/A</v>
      </c>
      <c r="CB17908" s="58" t="e">
        <f t="shared" si="9667"/>
        <v>#DIV/0!</v>
      </c>
      <c r="CC17908" s="60" t="e">
        <f t="shared" si="9684"/>
        <v>#DIV/0!</v>
      </c>
      <c r="CD17908" s="60" t="e">
        <f t="shared" si="9685"/>
        <v>#DIV/0!</v>
      </c>
      <c r="CE17908" s="60" t="e">
        <f t="shared" si="9686"/>
        <v>#DIV/0!</v>
      </c>
      <c r="CF17908" s="52" t="e">
        <f t="shared" si="9687"/>
        <v>#N/A</v>
      </c>
      <c r="CG17908" s="52" t="e">
        <f t="shared" si="9688"/>
        <v>#N/A</v>
      </c>
      <c r="CH17908" s="60" t="e">
        <f t="shared" si="9689"/>
        <v>#DIV/0!</v>
      </c>
      <c r="CI17908" s="60" t="e">
        <f t="shared" si="9690"/>
        <v>#DIV/0!</v>
      </c>
      <c r="CJ17908" s="60" t="e">
        <f t="shared" si="9659"/>
        <v>#N/A</v>
      </c>
      <c r="CK17908" s="60" t="e">
        <f t="shared" si="9659"/>
        <v>#N/A</v>
      </c>
      <c r="CL17908" s="60" t="e">
        <f t="shared" si="9659"/>
        <v>#DIV/0!</v>
      </c>
      <c r="CM17908" s="60" t="e">
        <f t="shared" si="9658"/>
        <v>#DIV/0!</v>
      </c>
      <c r="CN17908" s="60" t="e">
        <f t="shared" si="9691"/>
        <v>#N/A</v>
      </c>
      <c r="CO17908" s="60" t="e">
        <f t="shared" si="9692"/>
        <v>#DIV/0!</v>
      </c>
      <c r="CP17908" s="60" t="str">
        <f t="shared" si="9668"/>
        <v/>
      </c>
      <c r="CQ17908" s="60"/>
      <c r="CR17908" s="44"/>
      <c r="CS17908" s="58" t="e">
        <f t="shared" si="9669"/>
        <v>#N/A</v>
      </c>
      <c r="CT17908" s="58" t="e">
        <f t="shared" si="9670"/>
        <v>#N/A</v>
      </c>
      <c r="CU17908" s="58" t="e">
        <f t="shared" si="9671"/>
        <v>#DIV/0!</v>
      </c>
      <c r="CV17908" s="60" t="e">
        <f t="shared" si="9693"/>
        <v>#N/A</v>
      </c>
      <c r="CW17908" s="60">
        <f t="shared" si="9672"/>
        <v>1</v>
      </c>
      <c r="CX17908" s="60" t="e">
        <f t="shared" si="9694"/>
        <v>#DIV/0!</v>
      </c>
      <c r="CY17908" s="60" t="e">
        <f t="shared" si="9673"/>
        <v>#N/A</v>
      </c>
      <c r="CZ17908" s="60" t="e">
        <f t="shared" si="9674"/>
        <v>#N/A</v>
      </c>
      <c r="DA17908" s="60" t="e">
        <f t="shared" si="9695"/>
        <v>#DIV/0!</v>
      </c>
      <c r="DB17908" s="60" t="e">
        <f t="shared" si="9695"/>
        <v>#N/A</v>
      </c>
      <c r="DC17908" s="60" t="e">
        <f t="shared" si="9675"/>
        <v>#DIV/0!</v>
      </c>
      <c r="DD17908" s="60" t="e">
        <f t="shared" si="9696"/>
        <v>#N/A</v>
      </c>
      <c r="DE17908" s="60" t="e">
        <f t="shared" si="9697"/>
        <v>#N/A</v>
      </c>
      <c r="DF17908" s="60" t="str">
        <f t="shared" si="9676"/>
        <v/>
      </c>
    </row>
    <row r="17909" spans="66:110" s="1" customFormat="1" x14ac:dyDescent="0.3">
      <c r="BN17909" s="58" t="e">
        <f t="shared" si="9660"/>
        <v>#N/A</v>
      </c>
      <c r="BO17909" s="59" t="e">
        <f t="shared" si="9661"/>
        <v>#N/A</v>
      </c>
      <c r="BP17909" s="58" t="e">
        <f t="shared" si="9662"/>
        <v>#DIV/0!</v>
      </c>
      <c r="BQ17909" s="60" t="e">
        <f t="shared" si="9677"/>
        <v>#DIV/0!</v>
      </c>
      <c r="BR17909" s="58" t="e">
        <f t="shared" si="9663"/>
        <v>#N/A</v>
      </c>
      <c r="BS17909" s="60" t="e">
        <f t="shared" si="9678"/>
        <v>#N/A</v>
      </c>
      <c r="BT17909" s="60" t="e">
        <f t="shared" si="9679"/>
        <v>#DIV/0!</v>
      </c>
      <c r="BU17909" s="58" t="e">
        <f t="shared" si="9664"/>
        <v>#N/A</v>
      </c>
      <c r="BV17909" s="58" t="e">
        <f t="shared" si="9665"/>
        <v>#N/A</v>
      </c>
      <c r="BW17909" s="60" t="e">
        <f t="shared" si="9680"/>
        <v>#N/A</v>
      </c>
      <c r="BX17909" s="58" t="e">
        <f t="shared" si="9666"/>
        <v>#N/A</v>
      </c>
      <c r="BY17909" s="60" t="e">
        <f t="shared" si="9681"/>
        <v>#N/A</v>
      </c>
      <c r="BZ17909" s="60" t="e">
        <f t="shared" si="9682"/>
        <v>#N/A</v>
      </c>
      <c r="CA17909" s="60" t="e">
        <f t="shared" si="9683"/>
        <v>#N/A</v>
      </c>
      <c r="CB17909" s="58" t="e">
        <f t="shared" si="9667"/>
        <v>#DIV/0!</v>
      </c>
      <c r="CC17909" s="60" t="e">
        <f t="shared" si="9684"/>
        <v>#DIV/0!</v>
      </c>
      <c r="CD17909" s="60" t="e">
        <f t="shared" si="9685"/>
        <v>#DIV/0!</v>
      </c>
      <c r="CE17909" s="60" t="e">
        <f t="shared" si="9686"/>
        <v>#DIV/0!</v>
      </c>
      <c r="CF17909" s="52" t="e">
        <f t="shared" si="9687"/>
        <v>#N/A</v>
      </c>
      <c r="CG17909" s="52" t="e">
        <f t="shared" si="9688"/>
        <v>#N/A</v>
      </c>
      <c r="CH17909" s="60" t="e">
        <f t="shared" si="9689"/>
        <v>#DIV/0!</v>
      </c>
      <c r="CI17909" s="60" t="e">
        <f t="shared" si="9690"/>
        <v>#DIV/0!</v>
      </c>
      <c r="CJ17909" s="60" t="e">
        <f t="shared" si="9659"/>
        <v>#N/A</v>
      </c>
      <c r="CK17909" s="60" t="e">
        <f t="shared" si="9659"/>
        <v>#N/A</v>
      </c>
      <c r="CL17909" s="60" t="e">
        <f t="shared" si="9659"/>
        <v>#DIV/0!</v>
      </c>
      <c r="CM17909" s="60" t="e">
        <f t="shared" si="9658"/>
        <v>#DIV/0!</v>
      </c>
      <c r="CN17909" s="60" t="e">
        <f t="shared" si="9691"/>
        <v>#N/A</v>
      </c>
      <c r="CO17909" s="60" t="e">
        <f t="shared" si="9692"/>
        <v>#DIV/0!</v>
      </c>
      <c r="CP17909" s="60" t="str">
        <f t="shared" si="9668"/>
        <v/>
      </c>
      <c r="CQ17909" s="60"/>
      <c r="CR17909" s="44"/>
      <c r="CS17909" s="58" t="e">
        <f t="shared" si="9669"/>
        <v>#N/A</v>
      </c>
      <c r="CT17909" s="58" t="e">
        <f t="shared" si="9670"/>
        <v>#N/A</v>
      </c>
      <c r="CU17909" s="58" t="e">
        <f t="shared" si="9671"/>
        <v>#DIV/0!</v>
      </c>
      <c r="CV17909" s="60" t="e">
        <f t="shared" si="9693"/>
        <v>#N/A</v>
      </c>
      <c r="CW17909" s="60">
        <f t="shared" si="9672"/>
        <v>1</v>
      </c>
      <c r="CX17909" s="60" t="e">
        <f t="shared" si="9694"/>
        <v>#DIV/0!</v>
      </c>
      <c r="CY17909" s="60" t="e">
        <f t="shared" si="9673"/>
        <v>#N/A</v>
      </c>
      <c r="CZ17909" s="60" t="e">
        <f t="shared" si="9674"/>
        <v>#N/A</v>
      </c>
      <c r="DA17909" s="60" t="e">
        <f t="shared" si="9695"/>
        <v>#DIV/0!</v>
      </c>
      <c r="DB17909" s="60" t="e">
        <f t="shared" si="9695"/>
        <v>#N/A</v>
      </c>
      <c r="DC17909" s="60" t="e">
        <f t="shared" si="9675"/>
        <v>#DIV/0!</v>
      </c>
      <c r="DD17909" s="60" t="e">
        <f t="shared" si="9696"/>
        <v>#N/A</v>
      </c>
      <c r="DE17909" s="60" t="e">
        <f t="shared" si="9697"/>
        <v>#N/A</v>
      </c>
      <c r="DF17909" s="60" t="str">
        <f t="shared" si="9676"/>
        <v/>
      </c>
    </row>
    <row r="17910" spans="66:110" s="1" customFormat="1" x14ac:dyDescent="0.3">
      <c r="BN17910" s="58" t="e">
        <f t="shared" si="9660"/>
        <v>#N/A</v>
      </c>
      <c r="BO17910" s="59" t="e">
        <f t="shared" si="9661"/>
        <v>#N/A</v>
      </c>
      <c r="BP17910" s="58" t="e">
        <f t="shared" si="9662"/>
        <v>#DIV/0!</v>
      </c>
      <c r="BQ17910" s="60" t="e">
        <f t="shared" si="9677"/>
        <v>#DIV/0!</v>
      </c>
      <c r="BR17910" s="58" t="e">
        <f t="shared" si="9663"/>
        <v>#N/A</v>
      </c>
      <c r="BS17910" s="60" t="e">
        <f t="shared" si="9678"/>
        <v>#N/A</v>
      </c>
      <c r="BT17910" s="60" t="e">
        <f t="shared" si="9679"/>
        <v>#DIV/0!</v>
      </c>
      <c r="BU17910" s="58" t="e">
        <f t="shared" si="9664"/>
        <v>#N/A</v>
      </c>
      <c r="BV17910" s="58" t="e">
        <f t="shared" si="9665"/>
        <v>#N/A</v>
      </c>
      <c r="BW17910" s="60" t="e">
        <f t="shared" si="9680"/>
        <v>#N/A</v>
      </c>
      <c r="BX17910" s="58" t="e">
        <f t="shared" si="9666"/>
        <v>#N/A</v>
      </c>
      <c r="BY17910" s="60" t="e">
        <f t="shared" si="9681"/>
        <v>#N/A</v>
      </c>
      <c r="BZ17910" s="60" t="e">
        <f t="shared" si="9682"/>
        <v>#N/A</v>
      </c>
      <c r="CA17910" s="60" t="e">
        <f t="shared" si="9683"/>
        <v>#N/A</v>
      </c>
      <c r="CB17910" s="58" t="e">
        <f t="shared" si="9667"/>
        <v>#DIV/0!</v>
      </c>
      <c r="CC17910" s="60" t="e">
        <f t="shared" si="9684"/>
        <v>#DIV/0!</v>
      </c>
      <c r="CD17910" s="60" t="e">
        <f t="shared" si="9685"/>
        <v>#DIV/0!</v>
      </c>
      <c r="CE17910" s="60" t="e">
        <f t="shared" si="9686"/>
        <v>#DIV/0!</v>
      </c>
      <c r="CF17910" s="52" t="e">
        <f t="shared" si="9687"/>
        <v>#N/A</v>
      </c>
      <c r="CG17910" s="52" t="e">
        <f t="shared" si="9688"/>
        <v>#N/A</v>
      </c>
      <c r="CH17910" s="60" t="e">
        <f t="shared" si="9689"/>
        <v>#DIV/0!</v>
      </c>
      <c r="CI17910" s="60" t="e">
        <f t="shared" si="9690"/>
        <v>#DIV/0!</v>
      </c>
      <c r="CJ17910" s="60" t="e">
        <f t="shared" si="9659"/>
        <v>#N/A</v>
      </c>
      <c r="CK17910" s="60" t="e">
        <f t="shared" si="9659"/>
        <v>#N/A</v>
      </c>
      <c r="CL17910" s="60" t="e">
        <f t="shared" si="9659"/>
        <v>#DIV/0!</v>
      </c>
      <c r="CM17910" s="60" t="e">
        <f t="shared" si="9658"/>
        <v>#DIV/0!</v>
      </c>
      <c r="CN17910" s="60" t="e">
        <f t="shared" si="9691"/>
        <v>#N/A</v>
      </c>
      <c r="CO17910" s="60" t="e">
        <f t="shared" si="9692"/>
        <v>#DIV/0!</v>
      </c>
      <c r="CP17910" s="60" t="str">
        <f t="shared" si="9668"/>
        <v/>
      </c>
      <c r="CQ17910" s="60"/>
      <c r="CR17910" s="44"/>
      <c r="CS17910" s="58" t="e">
        <f t="shared" si="9669"/>
        <v>#N/A</v>
      </c>
      <c r="CT17910" s="58" t="e">
        <f t="shared" si="9670"/>
        <v>#N/A</v>
      </c>
      <c r="CU17910" s="58" t="e">
        <f t="shared" si="9671"/>
        <v>#DIV/0!</v>
      </c>
      <c r="CV17910" s="60" t="e">
        <f t="shared" si="9693"/>
        <v>#N/A</v>
      </c>
      <c r="CW17910" s="60">
        <f t="shared" si="9672"/>
        <v>1</v>
      </c>
      <c r="CX17910" s="60" t="e">
        <f t="shared" si="9694"/>
        <v>#DIV/0!</v>
      </c>
      <c r="CY17910" s="60" t="e">
        <f t="shared" si="9673"/>
        <v>#N/A</v>
      </c>
      <c r="CZ17910" s="60" t="e">
        <f t="shared" si="9674"/>
        <v>#N/A</v>
      </c>
      <c r="DA17910" s="60" t="e">
        <f t="shared" si="9695"/>
        <v>#DIV/0!</v>
      </c>
      <c r="DB17910" s="60" t="e">
        <f t="shared" si="9695"/>
        <v>#N/A</v>
      </c>
      <c r="DC17910" s="60" t="e">
        <f t="shared" si="9675"/>
        <v>#DIV/0!</v>
      </c>
      <c r="DD17910" s="60" t="e">
        <f t="shared" si="9696"/>
        <v>#N/A</v>
      </c>
      <c r="DE17910" s="60" t="e">
        <f t="shared" si="9697"/>
        <v>#N/A</v>
      </c>
      <c r="DF17910" s="60" t="str">
        <f t="shared" si="9676"/>
        <v/>
      </c>
    </row>
    <row r="17911" spans="66:110" s="1" customFormat="1" x14ac:dyDescent="0.3">
      <c r="BN17911" s="58" t="e">
        <f t="shared" si="9660"/>
        <v>#N/A</v>
      </c>
      <c r="BO17911" s="59" t="e">
        <f t="shared" si="9661"/>
        <v>#N/A</v>
      </c>
      <c r="BP17911" s="58" t="e">
        <f t="shared" si="9662"/>
        <v>#DIV/0!</v>
      </c>
      <c r="BQ17911" s="60" t="e">
        <f t="shared" si="9677"/>
        <v>#DIV/0!</v>
      </c>
      <c r="BR17911" s="58" t="e">
        <f t="shared" si="9663"/>
        <v>#N/A</v>
      </c>
      <c r="BS17911" s="60" t="e">
        <f t="shared" si="9678"/>
        <v>#N/A</v>
      </c>
      <c r="BT17911" s="60" t="e">
        <f t="shared" si="9679"/>
        <v>#DIV/0!</v>
      </c>
      <c r="BU17911" s="58" t="e">
        <f t="shared" si="9664"/>
        <v>#N/A</v>
      </c>
      <c r="BV17911" s="58" t="e">
        <f t="shared" si="9665"/>
        <v>#N/A</v>
      </c>
      <c r="BW17911" s="60" t="e">
        <f t="shared" si="9680"/>
        <v>#N/A</v>
      </c>
      <c r="BX17911" s="58" t="e">
        <f t="shared" si="9666"/>
        <v>#N/A</v>
      </c>
      <c r="BY17911" s="60" t="e">
        <f t="shared" si="9681"/>
        <v>#N/A</v>
      </c>
      <c r="BZ17911" s="60" t="e">
        <f t="shared" si="9682"/>
        <v>#N/A</v>
      </c>
      <c r="CA17911" s="60" t="e">
        <f t="shared" si="9683"/>
        <v>#N/A</v>
      </c>
      <c r="CB17911" s="58" t="e">
        <f t="shared" si="9667"/>
        <v>#DIV/0!</v>
      </c>
      <c r="CC17911" s="60" t="e">
        <f t="shared" si="9684"/>
        <v>#DIV/0!</v>
      </c>
      <c r="CD17911" s="60" t="e">
        <f t="shared" si="9685"/>
        <v>#DIV/0!</v>
      </c>
      <c r="CE17911" s="60" t="e">
        <f t="shared" si="9686"/>
        <v>#DIV/0!</v>
      </c>
      <c r="CF17911" s="52" t="e">
        <f t="shared" si="9687"/>
        <v>#N/A</v>
      </c>
      <c r="CG17911" s="52" t="e">
        <f t="shared" si="9688"/>
        <v>#N/A</v>
      </c>
      <c r="CH17911" s="60" t="e">
        <f t="shared" si="9689"/>
        <v>#DIV/0!</v>
      </c>
      <c r="CI17911" s="60" t="e">
        <f t="shared" si="9690"/>
        <v>#DIV/0!</v>
      </c>
      <c r="CJ17911" s="60" t="e">
        <f t="shared" si="9659"/>
        <v>#N/A</v>
      </c>
      <c r="CK17911" s="60" t="e">
        <f t="shared" si="9659"/>
        <v>#N/A</v>
      </c>
      <c r="CL17911" s="60" t="e">
        <f t="shared" si="9659"/>
        <v>#DIV/0!</v>
      </c>
      <c r="CM17911" s="60" t="e">
        <f t="shared" si="9658"/>
        <v>#DIV/0!</v>
      </c>
      <c r="CN17911" s="60" t="e">
        <f t="shared" si="9691"/>
        <v>#N/A</v>
      </c>
      <c r="CO17911" s="60" t="e">
        <f t="shared" si="9692"/>
        <v>#DIV/0!</v>
      </c>
      <c r="CP17911" s="60" t="str">
        <f t="shared" si="9668"/>
        <v/>
      </c>
      <c r="CQ17911" s="60"/>
      <c r="CR17911" s="44"/>
      <c r="CS17911" s="58" t="e">
        <f t="shared" si="9669"/>
        <v>#N/A</v>
      </c>
      <c r="CT17911" s="58" t="e">
        <f t="shared" si="9670"/>
        <v>#N/A</v>
      </c>
      <c r="CU17911" s="58" t="e">
        <f t="shared" si="9671"/>
        <v>#DIV/0!</v>
      </c>
      <c r="CV17911" s="60" t="e">
        <f t="shared" si="9693"/>
        <v>#N/A</v>
      </c>
      <c r="CW17911" s="60">
        <f t="shared" si="9672"/>
        <v>1</v>
      </c>
      <c r="CX17911" s="60" t="e">
        <f t="shared" si="9694"/>
        <v>#DIV/0!</v>
      </c>
      <c r="CY17911" s="60" t="e">
        <f t="shared" si="9673"/>
        <v>#N/A</v>
      </c>
      <c r="CZ17911" s="60" t="e">
        <f t="shared" si="9674"/>
        <v>#N/A</v>
      </c>
      <c r="DA17911" s="60" t="e">
        <f t="shared" si="9695"/>
        <v>#DIV/0!</v>
      </c>
      <c r="DB17911" s="60" t="e">
        <f t="shared" si="9695"/>
        <v>#N/A</v>
      </c>
      <c r="DC17911" s="60" t="e">
        <f t="shared" si="9675"/>
        <v>#DIV/0!</v>
      </c>
      <c r="DD17911" s="60" t="e">
        <f t="shared" si="9696"/>
        <v>#N/A</v>
      </c>
      <c r="DE17911" s="60" t="e">
        <f t="shared" si="9697"/>
        <v>#N/A</v>
      </c>
      <c r="DF17911" s="60" t="str">
        <f t="shared" si="9676"/>
        <v/>
      </c>
    </row>
    <row r="17912" spans="66:110" s="1" customFormat="1" x14ac:dyDescent="0.3">
      <c r="BN17912" s="58" t="e">
        <f t="shared" si="9660"/>
        <v>#N/A</v>
      </c>
      <c r="BO17912" s="59" t="e">
        <f t="shared" si="9661"/>
        <v>#N/A</v>
      </c>
      <c r="BP17912" s="58" t="e">
        <f t="shared" si="9662"/>
        <v>#DIV/0!</v>
      </c>
      <c r="BQ17912" s="60" t="e">
        <f t="shared" si="9677"/>
        <v>#DIV/0!</v>
      </c>
      <c r="BR17912" s="58" t="e">
        <f t="shared" si="9663"/>
        <v>#N/A</v>
      </c>
      <c r="BS17912" s="60" t="e">
        <f t="shared" si="9678"/>
        <v>#N/A</v>
      </c>
      <c r="BT17912" s="60" t="e">
        <f t="shared" si="9679"/>
        <v>#DIV/0!</v>
      </c>
      <c r="BU17912" s="58" t="e">
        <f t="shared" si="9664"/>
        <v>#N/A</v>
      </c>
      <c r="BV17912" s="58" t="e">
        <f t="shared" si="9665"/>
        <v>#N/A</v>
      </c>
      <c r="BW17912" s="60" t="e">
        <f t="shared" si="9680"/>
        <v>#N/A</v>
      </c>
      <c r="BX17912" s="58" t="e">
        <f t="shared" si="9666"/>
        <v>#N/A</v>
      </c>
      <c r="BY17912" s="60" t="e">
        <f t="shared" si="9681"/>
        <v>#N/A</v>
      </c>
      <c r="BZ17912" s="60" t="e">
        <f t="shared" si="9682"/>
        <v>#N/A</v>
      </c>
      <c r="CA17912" s="60" t="e">
        <f t="shared" si="9683"/>
        <v>#N/A</v>
      </c>
      <c r="CB17912" s="58" t="e">
        <f t="shared" si="9667"/>
        <v>#DIV/0!</v>
      </c>
      <c r="CC17912" s="60" t="e">
        <f t="shared" si="9684"/>
        <v>#DIV/0!</v>
      </c>
      <c r="CD17912" s="60" t="e">
        <f t="shared" si="9685"/>
        <v>#DIV/0!</v>
      </c>
      <c r="CE17912" s="60" t="e">
        <f t="shared" si="9686"/>
        <v>#DIV/0!</v>
      </c>
      <c r="CF17912" s="52" t="e">
        <f t="shared" si="9687"/>
        <v>#N/A</v>
      </c>
      <c r="CG17912" s="52" t="e">
        <f t="shared" si="9688"/>
        <v>#N/A</v>
      </c>
      <c r="CH17912" s="60" t="e">
        <f t="shared" si="9689"/>
        <v>#DIV/0!</v>
      </c>
      <c r="CI17912" s="60" t="e">
        <f t="shared" si="9690"/>
        <v>#DIV/0!</v>
      </c>
      <c r="CJ17912" s="60" t="e">
        <f t="shared" si="9659"/>
        <v>#N/A</v>
      </c>
      <c r="CK17912" s="60" t="e">
        <f t="shared" si="9659"/>
        <v>#N/A</v>
      </c>
      <c r="CL17912" s="60" t="e">
        <f t="shared" si="9659"/>
        <v>#DIV/0!</v>
      </c>
      <c r="CM17912" s="60" t="e">
        <f t="shared" si="9658"/>
        <v>#DIV/0!</v>
      </c>
      <c r="CN17912" s="60" t="e">
        <f t="shared" si="9691"/>
        <v>#N/A</v>
      </c>
      <c r="CO17912" s="60" t="e">
        <f t="shared" si="9692"/>
        <v>#DIV/0!</v>
      </c>
      <c r="CP17912" s="60" t="str">
        <f t="shared" si="9668"/>
        <v/>
      </c>
      <c r="CQ17912" s="60"/>
      <c r="CR17912" s="44"/>
      <c r="CS17912" s="58" t="e">
        <f t="shared" si="9669"/>
        <v>#N/A</v>
      </c>
      <c r="CT17912" s="58" t="e">
        <f t="shared" si="9670"/>
        <v>#N/A</v>
      </c>
      <c r="CU17912" s="58" t="e">
        <f t="shared" si="9671"/>
        <v>#DIV/0!</v>
      </c>
      <c r="CV17912" s="60" t="e">
        <f t="shared" si="9693"/>
        <v>#N/A</v>
      </c>
      <c r="CW17912" s="60">
        <f t="shared" si="9672"/>
        <v>1</v>
      </c>
      <c r="CX17912" s="60" t="e">
        <f t="shared" si="9694"/>
        <v>#DIV/0!</v>
      </c>
      <c r="CY17912" s="60" t="e">
        <f t="shared" si="9673"/>
        <v>#N/A</v>
      </c>
      <c r="CZ17912" s="60" t="e">
        <f t="shared" si="9674"/>
        <v>#N/A</v>
      </c>
      <c r="DA17912" s="60" t="e">
        <f t="shared" si="9695"/>
        <v>#DIV/0!</v>
      </c>
      <c r="DB17912" s="60" t="e">
        <f t="shared" si="9695"/>
        <v>#N/A</v>
      </c>
      <c r="DC17912" s="60" t="e">
        <f t="shared" si="9675"/>
        <v>#DIV/0!</v>
      </c>
      <c r="DD17912" s="60" t="e">
        <f t="shared" si="9696"/>
        <v>#N/A</v>
      </c>
      <c r="DE17912" s="60" t="e">
        <f t="shared" si="9697"/>
        <v>#N/A</v>
      </c>
      <c r="DF17912" s="60" t="str">
        <f t="shared" si="9676"/>
        <v/>
      </c>
    </row>
    <row r="17913" spans="66:110" s="1" customFormat="1" x14ac:dyDescent="0.3">
      <c r="BN17913" s="58" t="e">
        <f t="shared" si="9660"/>
        <v>#N/A</v>
      </c>
      <c r="BO17913" s="59" t="e">
        <f t="shared" si="9661"/>
        <v>#N/A</v>
      </c>
      <c r="BP17913" s="58" t="e">
        <f t="shared" si="9662"/>
        <v>#DIV/0!</v>
      </c>
      <c r="BQ17913" s="60" t="e">
        <f t="shared" si="9677"/>
        <v>#DIV/0!</v>
      </c>
      <c r="BR17913" s="58" t="e">
        <f t="shared" si="9663"/>
        <v>#N/A</v>
      </c>
      <c r="BS17913" s="60" t="e">
        <f t="shared" si="9678"/>
        <v>#N/A</v>
      </c>
      <c r="BT17913" s="60" t="e">
        <f t="shared" si="9679"/>
        <v>#DIV/0!</v>
      </c>
      <c r="BU17913" s="58" t="e">
        <f t="shared" si="9664"/>
        <v>#N/A</v>
      </c>
      <c r="BV17913" s="58" t="e">
        <f t="shared" si="9665"/>
        <v>#N/A</v>
      </c>
      <c r="BW17913" s="60" t="e">
        <f t="shared" si="9680"/>
        <v>#N/A</v>
      </c>
      <c r="BX17913" s="58" t="e">
        <f t="shared" si="9666"/>
        <v>#N/A</v>
      </c>
      <c r="BY17913" s="60" t="e">
        <f t="shared" si="9681"/>
        <v>#N/A</v>
      </c>
      <c r="BZ17913" s="60" t="e">
        <f t="shared" si="9682"/>
        <v>#N/A</v>
      </c>
      <c r="CA17913" s="60" t="e">
        <f t="shared" si="9683"/>
        <v>#N/A</v>
      </c>
      <c r="CB17913" s="58" t="e">
        <f t="shared" si="9667"/>
        <v>#DIV/0!</v>
      </c>
      <c r="CC17913" s="60" t="e">
        <f t="shared" si="9684"/>
        <v>#DIV/0!</v>
      </c>
      <c r="CD17913" s="60" t="e">
        <f t="shared" si="9685"/>
        <v>#DIV/0!</v>
      </c>
      <c r="CE17913" s="60" t="e">
        <f t="shared" si="9686"/>
        <v>#DIV/0!</v>
      </c>
      <c r="CF17913" s="52" t="e">
        <f t="shared" si="9687"/>
        <v>#N/A</v>
      </c>
      <c r="CG17913" s="52" t="e">
        <f t="shared" si="9688"/>
        <v>#N/A</v>
      </c>
      <c r="CH17913" s="60" t="e">
        <f t="shared" si="9689"/>
        <v>#DIV/0!</v>
      </c>
      <c r="CI17913" s="60" t="e">
        <f t="shared" si="9690"/>
        <v>#DIV/0!</v>
      </c>
      <c r="CJ17913" s="60" t="e">
        <f t="shared" si="9659"/>
        <v>#N/A</v>
      </c>
      <c r="CK17913" s="60" t="e">
        <f t="shared" si="9659"/>
        <v>#N/A</v>
      </c>
      <c r="CL17913" s="60" t="e">
        <f t="shared" si="9659"/>
        <v>#DIV/0!</v>
      </c>
      <c r="CM17913" s="60" t="e">
        <f t="shared" si="9658"/>
        <v>#DIV/0!</v>
      </c>
      <c r="CN17913" s="60" t="e">
        <f t="shared" si="9691"/>
        <v>#N/A</v>
      </c>
      <c r="CO17913" s="60" t="e">
        <f t="shared" si="9692"/>
        <v>#DIV/0!</v>
      </c>
      <c r="CP17913" s="60" t="str">
        <f t="shared" si="9668"/>
        <v/>
      </c>
      <c r="CQ17913" s="60"/>
      <c r="CR17913" s="44"/>
      <c r="CS17913" s="58" t="e">
        <f t="shared" si="9669"/>
        <v>#N/A</v>
      </c>
      <c r="CT17913" s="58" t="e">
        <f t="shared" si="9670"/>
        <v>#N/A</v>
      </c>
      <c r="CU17913" s="58" t="e">
        <f t="shared" si="9671"/>
        <v>#DIV/0!</v>
      </c>
      <c r="CV17913" s="60" t="e">
        <f t="shared" si="9693"/>
        <v>#N/A</v>
      </c>
      <c r="CW17913" s="60">
        <f t="shared" si="9672"/>
        <v>1</v>
      </c>
      <c r="CX17913" s="60" t="e">
        <f t="shared" si="9694"/>
        <v>#DIV/0!</v>
      </c>
      <c r="CY17913" s="60" t="e">
        <f t="shared" si="9673"/>
        <v>#N/A</v>
      </c>
      <c r="CZ17913" s="60" t="e">
        <f t="shared" si="9674"/>
        <v>#N/A</v>
      </c>
      <c r="DA17913" s="60" t="e">
        <f t="shared" si="9695"/>
        <v>#DIV/0!</v>
      </c>
      <c r="DB17913" s="60" t="e">
        <f t="shared" si="9695"/>
        <v>#N/A</v>
      </c>
      <c r="DC17913" s="60" t="e">
        <f t="shared" si="9675"/>
        <v>#DIV/0!</v>
      </c>
      <c r="DD17913" s="60" t="e">
        <f t="shared" si="9696"/>
        <v>#N/A</v>
      </c>
      <c r="DE17913" s="60" t="e">
        <f t="shared" si="9697"/>
        <v>#N/A</v>
      </c>
      <c r="DF17913" s="60" t="str">
        <f t="shared" si="9676"/>
        <v/>
      </c>
    </row>
    <row r="17914" spans="66:110" s="1" customFormat="1" x14ac:dyDescent="0.3">
      <c r="BN17914" s="58" t="e">
        <f t="shared" si="9660"/>
        <v>#N/A</v>
      </c>
      <c r="BO17914" s="59" t="e">
        <f t="shared" si="9661"/>
        <v>#N/A</v>
      </c>
      <c r="BP17914" s="58" t="e">
        <f t="shared" si="9662"/>
        <v>#DIV/0!</v>
      </c>
      <c r="BQ17914" s="60" t="e">
        <f t="shared" si="9677"/>
        <v>#DIV/0!</v>
      </c>
      <c r="BR17914" s="58" t="e">
        <f t="shared" si="9663"/>
        <v>#N/A</v>
      </c>
      <c r="BS17914" s="60" t="e">
        <f t="shared" si="9678"/>
        <v>#N/A</v>
      </c>
      <c r="BT17914" s="60" t="e">
        <f t="shared" si="9679"/>
        <v>#DIV/0!</v>
      </c>
      <c r="BU17914" s="58" t="e">
        <f t="shared" si="9664"/>
        <v>#N/A</v>
      </c>
      <c r="BV17914" s="58" t="e">
        <f t="shared" si="9665"/>
        <v>#N/A</v>
      </c>
      <c r="BW17914" s="60" t="e">
        <f t="shared" si="9680"/>
        <v>#N/A</v>
      </c>
      <c r="BX17914" s="58" t="e">
        <f t="shared" si="9666"/>
        <v>#N/A</v>
      </c>
      <c r="BY17914" s="60" t="e">
        <f t="shared" si="9681"/>
        <v>#N/A</v>
      </c>
      <c r="BZ17914" s="60" t="e">
        <f t="shared" si="9682"/>
        <v>#N/A</v>
      </c>
      <c r="CA17914" s="60" t="e">
        <f t="shared" si="9683"/>
        <v>#N/A</v>
      </c>
      <c r="CB17914" s="58" t="e">
        <f t="shared" si="9667"/>
        <v>#DIV/0!</v>
      </c>
      <c r="CC17914" s="60" t="e">
        <f t="shared" si="9684"/>
        <v>#DIV/0!</v>
      </c>
      <c r="CD17914" s="60" t="e">
        <f t="shared" si="9685"/>
        <v>#DIV/0!</v>
      </c>
      <c r="CE17914" s="60" t="e">
        <f t="shared" si="9686"/>
        <v>#DIV/0!</v>
      </c>
      <c r="CF17914" s="52" t="e">
        <f t="shared" si="9687"/>
        <v>#N/A</v>
      </c>
      <c r="CG17914" s="52" t="e">
        <f t="shared" si="9688"/>
        <v>#N/A</v>
      </c>
      <c r="CH17914" s="60" t="e">
        <f t="shared" si="9689"/>
        <v>#DIV/0!</v>
      </c>
      <c r="CI17914" s="60" t="e">
        <f t="shared" si="9690"/>
        <v>#DIV/0!</v>
      </c>
      <c r="CJ17914" s="60" t="e">
        <f t="shared" si="9659"/>
        <v>#N/A</v>
      </c>
      <c r="CK17914" s="60" t="e">
        <f t="shared" si="9659"/>
        <v>#N/A</v>
      </c>
      <c r="CL17914" s="60" t="e">
        <f t="shared" si="9659"/>
        <v>#DIV/0!</v>
      </c>
      <c r="CM17914" s="60" t="e">
        <f t="shared" si="9658"/>
        <v>#DIV/0!</v>
      </c>
      <c r="CN17914" s="60" t="e">
        <f t="shared" si="9691"/>
        <v>#N/A</v>
      </c>
      <c r="CO17914" s="60" t="e">
        <f t="shared" si="9692"/>
        <v>#DIV/0!</v>
      </c>
      <c r="CP17914" s="60" t="str">
        <f t="shared" si="9668"/>
        <v/>
      </c>
      <c r="CQ17914" s="60"/>
      <c r="CR17914" s="44"/>
      <c r="CS17914" s="58" t="e">
        <f t="shared" si="9669"/>
        <v>#N/A</v>
      </c>
      <c r="CT17914" s="58" t="e">
        <f t="shared" si="9670"/>
        <v>#N/A</v>
      </c>
      <c r="CU17914" s="58" t="e">
        <f t="shared" si="9671"/>
        <v>#DIV/0!</v>
      </c>
      <c r="CV17914" s="60" t="e">
        <f t="shared" si="9693"/>
        <v>#N/A</v>
      </c>
      <c r="CW17914" s="60">
        <f t="shared" si="9672"/>
        <v>1</v>
      </c>
      <c r="CX17914" s="60" t="e">
        <f t="shared" si="9694"/>
        <v>#DIV/0!</v>
      </c>
      <c r="CY17914" s="60" t="e">
        <f t="shared" si="9673"/>
        <v>#N/A</v>
      </c>
      <c r="CZ17914" s="60" t="e">
        <f t="shared" si="9674"/>
        <v>#N/A</v>
      </c>
      <c r="DA17914" s="60" t="e">
        <f t="shared" si="9695"/>
        <v>#DIV/0!</v>
      </c>
      <c r="DB17914" s="60" t="e">
        <f t="shared" si="9695"/>
        <v>#N/A</v>
      </c>
      <c r="DC17914" s="60" t="e">
        <f t="shared" si="9675"/>
        <v>#DIV/0!</v>
      </c>
      <c r="DD17914" s="60" t="e">
        <f t="shared" si="9696"/>
        <v>#N/A</v>
      </c>
      <c r="DE17914" s="60" t="e">
        <f t="shared" si="9697"/>
        <v>#N/A</v>
      </c>
      <c r="DF17914" s="60" t="str">
        <f t="shared" si="9676"/>
        <v/>
      </c>
    </row>
    <row r="17915" spans="66:110" s="1" customFormat="1" x14ac:dyDescent="0.3">
      <c r="BN17915" s="58" t="e">
        <f t="shared" si="9660"/>
        <v>#N/A</v>
      </c>
      <c r="BO17915" s="59" t="e">
        <f t="shared" si="9661"/>
        <v>#N/A</v>
      </c>
      <c r="BP17915" s="58" t="e">
        <f t="shared" si="9662"/>
        <v>#DIV/0!</v>
      </c>
      <c r="BQ17915" s="60" t="e">
        <f t="shared" si="9677"/>
        <v>#DIV/0!</v>
      </c>
      <c r="BR17915" s="58" t="e">
        <f t="shared" si="9663"/>
        <v>#N/A</v>
      </c>
      <c r="BS17915" s="60" t="e">
        <f t="shared" si="9678"/>
        <v>#N/A</v>
      </c>
      <c r="BT17915" s="60" t="e">
        <f t="shared" si="9679"/>
        <v>#DIV/0!</v>
      </c>
      <c r="BU17915" s="58" t="e">
        <f t="shared" si="9664"/>
        <v>#N/A</v>
      </c>
      <c r="BV17915" s="58" t="e">
        <f t="shared" si="9665"/>
        <v>#N/A</v>
      </c>
      <c r="BW17915" s="60" t="e">
        <f t="shared" si="9680"/>
        <v>#N/A</v>
      </c>
      <c r="BX17915" s="58" t="e">
        <f t="shared" si="9666"/>
        <v>#N/A</v>
      </c>
      <c r="BY17915" s="60" t="e">
        <f t="shared" si="9681"/>
        <v>#N/A</v>
      </c>
      <c r="BZ17915" s="60" t="e">
        <f t="shared" si="9682"/>
        <v>#N/A</v>
      </c>
      <c r="CA17915" s="60" t="e">
        <f t="shared" si="9683"/>
        <v>#N/A</v>
      </c>
      <c r="CB17915" s="58" t="e">
        <f t="shared" si="9667"/>
        <v>#DIV/0!</v>
      </c>
      <c r="CC17915" s="60" t="e">
        <f t="shared" si="9684"/>
        <v>#DIV/0!</v>
      </c>
      <c r="CD17915" s="60" t="e">
        <f t="shared" si="9685"/>
        <v>#DIV/0!</v>
      </c>
      <c r="CE17915" s="60" t="e">
        <f t="shared" si="9686"/>
        <v>#DIV/0!</v>
      </c>
      <c r="CF17915" s="52" t="e">
        <f t="shared" si="9687"/>
        <v>#N/A</v>
      </c>
      <c r="CG17915" s="52" t="e">
        <f t="shared" si="9688"/>
        <v>#N/A</v>
      </c>
      <c r="CH17915" s="60" t="e">
        <f t="shared" si="9689"/>
        <v>#DIV/0!</v>
      </c>
      <c r="CI17915" s="60" t="e">
        <f t="shared" si="9690"/>
        <v>#DIV/0!</v>
      </c>
      <c r="CJ17915" s="60" t="e">
        <f t="shared" si="9659"/>
        <v>#N/A</v>
      </c>
      <c r="CK17915" s="60" t="e">
        <f t="shared" si="9659"/>
        <v>#N/A</v>
      </c>
      <c r="CL17915" s="60" t="e">
        <f t="shared" si="9659"/>
        <v>#DIV/0!</v>
      </c>
      <c r="CM17915" s="60" t="e">
        <f t="shared" si="9658"/>
        <v>#DIV/0!</v>
      </c>
      <c r="CN17915" s="60" t="e">
        <f t="shared" si="9691"/>
        <v>#N/A</v>
      </c>
      <c r="CO17915" s="60" t="e">
        <f t="shared" si="9692"/>
        <v>#DIV/0!</v>
      </c>
      <c r="CP17915" s="60" t="str">
        <f t="shared" si="9668"/>
        <v/>
      </c>
      <c r="CQ17915" s="60"/>
      <c r="CR17915" s="44"/>
      <c r="CS17915" s="58" t="e">
        <f t="shared" si="9669"/>
        <v>#N/A</v>
      </c>
      <c r="CT17915" s="58" t="e">
        <f t="shared" si="9670"/>
        <v>#N/A</v>
      </c>
      <c r="CU17915" s="58" t="e">
        <f t="shared" si="9671"/>
        <v>#DIV/0!</v>
      </c>
      <c r="CV17915" s="60" t="e">
        <f t="shared" si="9693"/>
        <v>#N/A</v>
      </c>
      <c r="CW17915" s="60">
        <f t="shared" si="9672"/>
        <v>1</v>
      </c>
      <c r="CX17915" s="60" t="e">
        <f t="shared" si="9694"/>
        <v>#DIV/0!</v>
      </c>
      <c r="CY17915" s="60" t="e">
        <f t="shared" si="9673"/>
        <v>#N/A</v>
      </c>
      <c r="CZ17915" s="60" t="e">
        <f t="shared" si="9674"/>
        <v>#N/A</v>
      </c>
      <c r="DA17915" s="60" t="e">
        <f t="shared" si="9695"/>
        <v>#DIV/0!</v>
      </c>
      <c r="DB17915" s="60" t="e">
        <f t="shared" si="9695"/>
        <v>#N/A</v>
      </c>
      <c r="DC17915" s="60" t="e">
        <f t="shared" si="9675"/>
        <v>#DIV/0!</v>
      </c>
      <c r="DD17915" s="60" t="e">
        <f t="shared" si="9696"/>
        <v>#N/A</v>
      </c>
      <c r="DE17915" s="60" t="e">
        <f t="shared" si="9697"/>
        <v>#N/A</v>
      </c>
      <c r="DF17915" s="60" t="str">
        <f t="shared" si="9676"/>
        <v/>
      </c>
    </row>
    <row r="17916" spans="66:110" s="1" customFormat="1" x14ac:dyDescent="0.3">
      <c r="BN17916" s="58" t="e">
        <f t="shared" si="9660"/>
        <v>#N/A</v>
      </c>
      <c r="BO17916" s="59" t="e">
        <f t="shared" si="9661"/>
        <v>#N/A</v>
      </c>
      <c r="BP17916" s="58" t="e">
        <f t="shared" si="9662"/>
        <v>#DIV/0!</v>
      </c>
      <c r="BQ17916" s="60" t="e">
        <f t="shared" si="9677"/>
        <v>#DIV/0!</v>
      </c>
      <c r="BR17916" s="58" t="e">
        <f t="shared" si="9663"/>
        <v>#N/A</v>
      </c>
      <c r="BS17916" s="60" t="e">
        <f t="shared" si="9678"/>
        <v>#N/A</v>
      </c>
      <c r="BT17916" s="60" t="e">
        <f t="shared" si="9679"/>
        <v>#DIV/0!</v>
      </c>
      <c r="BU17916" s="58" t="e">
        <f t="shared" si="9664"/>
        <v>#N/A</v>
      </c>
      <c r="BV17916" s="58" t="e">
        <f t="shared" si="9665"/>
        <v>#N/A</v>
      </c>
      <c r="BW17916" s="60" t="e">
        <f t="shared" si="9680"/>
        <v>#N/A</v>
      </c>
      <c r="BX17916" s="58" t="e">
        <f t="shared" si="9666"/>
        <v>#N/A</v>
      </c>
      <c r="BY17916" s="60" t="e">
        <f t="shared" si="9681"/>
        <v>#N/A</v>
      </c>
      <c r="BZ17916" s="60" t="e">
        <f t="shared" si="9682"/>
        <v>#N/A</v>
      </c>
      <c r="CA17916" s="60" t="e">
        <f t="shared" si="9683"/>
        <v>#N/A</v>
      </c>
      <c r="CB17916" s="58" t="e">
        <f t="shared" si="9667"/>
        <v>#DIV/0!</v>
      </c>
      <c r="CC17916" s="60" t="e">
        <f t="shared" si="9684"/>
        <v>#DIV/0!</v>
      </c>
      <c r="CD17916" s="60" t="e">
        <f t="shared" si="9685"/>
        <v>#DIV/0!</v>
      </c>
      <c r="CE17916" s="60" t="e">
        <f t="shared" si="9686"/>
        <v>#DIV/0!</v>
      </c>
      <c r="CF17916" s="52" t="e">
        <f t="shared" si="9687"/>
        <v>#N/A</v>
      </c>
      <c r="CG17916" s="52" t="e">
        <f t="shared" si="9688"/>
        <v>#N/A</v>
      </c>
      <c r="CH17916" s="60" t="e">
        <f t="shared" si="9689"/>
        <v>#DIV/0!</v>
      </c>
      <c r="CI17916" s="60" t="e">
        <f t="shared" si="9690"/>
        <v>#DIV/0!</v>
      </c>
      <c r="CJ17916" s="60" t="e">
        <f t="shared" si="9659"/>
        <v>#N/A</v>
      </c>
      <c r="CK17916" s="60" t="e">
        <f t="shared" si="9659"/>
        <v>#N/A</v>
      </c>
      <c r="CL17916" s="60" t="e">
        <f t="shared" si="9659"/>
        <v>#DIV/0!</v>
      </c>
      <c r="CM17916" s="60" t="e">
        <f t="shared" si="9658"/>
        <v>#DIV/0!</v>
      </c>
      <c r="CN17916" s="60" t="e">
        <f t="shared" si="9691"/>
        <v>#N/A</v>
      </c>
      <c r="CO17916" s="60" t="e">
        <f t="shared" si="9692"/>
        <v>#DIV/0!</v>
      </c>
      <c r="CP17916" s="60" t="str">
        <f t="shared" si="9668"/>
        <v/>
      </c>
      <c r="CQ17916" s="60"/>
      <c r="CR17916" s="44"/>
      <c r="CS17916" s="58" t="e">
        <f t="shared" si="9669"/>
        <v>#N/A</v>
      </c>
      <c r="CT17916" s="58" t="e">
        <f t="shared" si="9670"/>
        <v>#N/A</v>
      </c>
      <c r="CU17916" s="58" t="e">
        <f t="shared" si="9671"/>
        <v>#DIV/0!</v>
      </c>
      <c r="CV17916" s="60" t="e">
        <f t="shared" si="9693"/>
        <v>#N/A</v>
      </c>
      <c r="CW17916" s="60">
        <f t="shared" si="9672"/>
        <v>1</v>
      </c>
      <c r="CX17916" s="60" t="e">
        <f t="shared" si="9694"/>
        <v>#DIV/0!</v>
      </c>
      <c r="CY17916" s="60" t="e">
        <f t="shared" si="9673"/>
        <v>#N/A</v>
      </c>
      <c r="CZ17916" s="60" t="e">
        <f t="shared" si="9674"/>
        <v>#N/A</v>
      </c>
      <c r="DA17916" s="60" t="e">
        <f t="shared" si="9695"/>
        <v>#DIV/0!</v>
      </c>
      <c r="DB17916" s="60" t="e">
        <f t="shared" si="9695"/>
        <v>#N/A</v>
      </c>
      <c r="DC17916" s="60" t="e">
        <f t="shared" si="9675"/>
        <v>#DIV/0!</v>
      </c>
      <c r="DD17916" s="60" t="e">
        <f t="shared" si="9696"/>
        <v>#N/A</v>
      </c>
      <c r="DE17916" s="60" t="e">
        <f t="shared" si="9697"/>
        <v>#N/A</v>
      </c>
      <c r="DF17916" s="60" t="str">
        <f t="shared" si="9676"/>
        <v/>
      </c>
    </row>
    <row r="17917" spans="66:110" s="1" customFormat="1" x14ac:dyDescent="0.3">
      <c r="BN17917" s="58" t="e">
        <f t="shared" si="9660"/>
        <v>#N/A</v>
      </c>
      <c r="BO17917" s="59" t="e">
        <f t="shared" si="9661"/>
        <v>#N/A</v>
      </c>
      <c r="BP17917" s="58" t="e">
        <f t="shared" si="9662"/>
        <v>#DIV/0!</v>
      </c>
      <c r="BQ17917" s="60" t="e">
        <f t="shared" si="9677"/>
        <v>#DIV/0!</v>
      </c>
      <c r="BR17917" s="58" t="e">
        <f t="shared" si="9663"/>
        <v>#N/A</v>
      </c>
      <c r="BS17917" s="60" t="e">
        <f t="shared" si="9678"/>
        <v>#N/A</v>
      </c>
      <c r="BT17917" s="60" t="e">
        <f t="shared" si="9679"/>
        <v>#DIV/0!</v>
      </c>
      <c r="BU17917" s="58" t="e">
        <f t="shared" si="9664"/>
        <v>#N/A</v>
      </c>
      <c r="BV17917" s="58" t="e">
        <f t="shared" si="9665"/>
        <v>#N/A</v>
      </c>
      <c r="BW17917" s="60" t="e">
        <f t="shared" si="9680"/>
        <v>#N/A</v>
      </c>
      <c r="BX17917" s="58" t="e">
        <f t="shared" si="9666"/>
        <v>#N/A</v>
      </c>
      <c r="BY17917" s="60" t="e">
        <f t="shared" si="9681"/>
        <v>#N/A</v>
      </c>
      <c r="BZ17917" s="60" t="e">
        <f t="shared" si="9682"/>
        <v>#N/A</v>
      </c>
      <c r="CA17917" s="60" t="e">
        <f t="shared" si="9683"/>
        <v>#N/A</v>
      </c>
      <c r="CB17917" s="58" t="e">
        <f t="shared" si="9667"/>
        <v>#DIV/0!</v>
      </c>
      <c r="CC17917" s="60" t="e">
        <f t="shared" si="9684"/>
        <v>#DIV/0!</v>
      </c>
      <c r="CD17917" s="60" t="e">
        <f t="shared" si="9685"/>
        <v>#DIV/0!</v>
      </c>
      <c r="CE17917" s="60" t="e">
        <f t="shared" si="9686"/>
        <v>#DIV/0!</v>
      </c>
      <c r="CF17917" s="52" t="e">
        <f t="shared" si="9687"/>
        <v>#N/A</v>
      </c>
      <c r="CG17917" s="52" t="e">
        <f t="shared" si="9688"/>
        <v>#N/A</v>
      </c>
      <c r="CH17917" s="60" t="e">
        <f t="shared" si="9689"/>
        <v>#DIV/0!</v>
      </c>
      <c r="CI17917" s="60" t="e">
        <f t="shared" si="9690"/>
        <v>#DIV/0!</v>
      </c>
      <c r="CJ17917" s="60" t="e">
        <f t="shared" si="9659"/>
        <v>#N/A</v>
      </c>
      <c r="CK17917" s="60" t="e">
        <f t="shared" si="9659"/>
        <v>#N/A</v>
      </c>
      <c r="CL17917" s="60" t="e">
        <f t="shared" si="9659"/>
        <v>#DIV/0!</v>
      </c>
      <c r="CM17917" s="60" t="e">
        <f t="shared" si="9658"/>
        <v>#DIV/0!</v>
      </c>
      <c r="CN17917" s="60" t="e">
        <f t="shared" si="9691"/>
        <v>#N/A</v>
      </c>
      <c r="CO17917" s="60" t="e">
        <f t="shared" si="9692"/>
        <v>#DIV/0!</v>
      </c>
      <c r="CP17917" s="60" t="str">
        <f t="shared" si="9668"/>
        <v/>
      </c>
      <c r="CQ17917" s="60"/>
      <c r="CR17917" s="44"/>
      <c r="CS17917" s="58" t="e">
        <f t="shared" si="9669"/>
        <v>#N/A</v>
      </c>
      <c r="CT17917" s="58" t="e">
        <f t="shared" si="9670"/>
        <v>#N/A</v>
      </c>
      <c r="CU17917" s="58" t="e">
        <f t="shared" si="9671"/>
        <v>#DIV/0!</v>
      </c>
      <c r="CV17917" s="60" t="e">
        <f t="shared" si="9693"/>
        <v>#N/A</v>
      </c>
      <c r="CW17917" s="60">
        <f t="shared" si="9672"/>
        <v>1</v>
      </c>
      <c r="CX17917" s="60" t="e">
        <f t="shared" si="9694"/>
        <v>#DIV/0!</v>
      </c>
      <c r="CY17917" s="60" t="e">
        <f t="shared" si="9673"/>
        <v>#N/A</v>
      </c>
      <c r="CZ17917" s="60" t="e">
        <f t="shared" si="9674"/>
        <v>#N/A</v>
      </c>
      <c r="DA17917" s="60" t="e">
        <f t="shared" si="9695"/>
        <v>#DIV/0!</v>
      </c>
      <c r="DB17917" s="60" t="e">
        <f t="shared" si="9695"/>
        <v>#N/A</v>
      </c>
      <c r="DC17917" s="60" t="e">
        <f t="shared" si="9675"/>
        <v>#DIV/0!</v>
      </c>
      <c r="DD17917" s="60" t="e">
        <f t="shared" si="9696"/>
        <v>#N/A</v>
      </c>
      <c r="DE17917" s="60" t="e">
        <f t="shared" si="9697"/>
        <v>#N/A</v>
      </c>
      <c r="DF17917" s="60" t="str">
        <f t="shared" si="9676"/>
        <v/>
      </c>
    </row>
    <row r="17918" spans="66:110" s="1" customFormat="1" x14ac:dyDescent="0.3">
      <c r="BN17918" s="58" t="e">
        <f t="shared" si="9660"/>
        <v>#N/A</v>
      </c>
      <c r="BO17918" s="59" t="e">
        <f t="shared" si="9661"/>
        <v>#N/A</v>
      </c>
      <c r="BP17918" s="58" t="e">
        <f t="shared" si="9662"/>
        <v>#DIV/0!</v>
      </c>
      <c r="BQ17918" s="60" t="e">
        <f t="shared" si="9677"/>
        <v>#DIV/0!</v>
      </c>
      <c r="BR17918" s="58" t="e">
        <f t="shared" si="9663"/>
        <v>#N/A</v>
      </c>
      <c r="BS17918" s="60" t="e">
        <f t="shared" si="9678"/>
        <v>#N/A</v>
      </c>
      <c r="BT17918" s="60" t="e">
        <f t="shared" si="9679"/>
        <v>#DIV/0!</v>
      </c>
      <c r="BU17918" s="58" t="e">
        <f t="shared" si="9664"/>
        <v>#N/A</v>
      </c>
      <c r="BV17918" s="58" t="e">
        <f t="shared" si="9665"/>
        <v>#N/A</v>
      </c>
      <c r="BW17918" s="60" t="e">
        <f t="shared" si="9680"/>
        <v>#N/A</v>
      </c>
      <c r="BX17918" s="58" t="e">
        <f t="shared" si="9666"/>
        <v>#N/A</v>
      </c>
      <c r="BY17918" s="60" t="e">
        <f t="shared" si="9681"/>
        <v>#N/A</v>
      </c>
      <c r="BZ17918" s="60" t="e">
        <f t="shared" si="9682"/>
        <v>#N/A</v>
      </c>
      <c r="CA17918" s="60" t="e">
        <f t="shared" si="9683"/>
        <v>#N/A</v>
      </c>
      <c r="CB17918" s="58" t="e">
        <f t="shared" si="9667"/>
        <v>#DIV/0!</v>
      </c>
      <c r="CC17918" s="60" t="e">
        <f t="shared" si="9684"/>
        <v>#DIV/0!</v>
      </c>
      <c r="CD17918" s="60" t="e">
        <f t="shared" si="9685"/>
        <v>#DIV/0!</v>
      </c>
      <c r="CE17918" s="60" t="e">
        <f t="shared" si="9686"/>
        <v>#DIV/0!</v>
      </c>
      <c r="CF17918" s="52" t="e">
        <f t="shared" si="9687"/>
        <v>#N/A</v>
      </c>
      <c r="CG17918" s="52" t="e">
        <f t="shared" si="9688"/>
        <v>#N/A</v>
      </c>
      <c r="CH17918" s="60" t="e">
        <f t="shared" si="9689"/>
        <v>#DIV/0!</v>
      </c>
      <c r="CI17918" s="60" t="e">
        <f t="shared" si="9690"/>
        <v>#DIV/0!</v>
      </c>
      <c r="CJ17918" s="60" t="e">
        <f t="shared" si="9659"/>
        <v>#N/A</v>
      </c>
      <c r="CK17918" s="60" t="e">
        <f t="shared" si="9659"/>
        <v>#N/A</v>
      </c>
      <c r="CL17918" s="60" t="e">
        <f t="shared" si="9659"/>
        <v>#DIV/0!</v>
      </c>
      <c r="CM17918" s="60" t="e">
        <f t="shared" si="9658"/>
        <v>#DIV/0!</v>
      </c>
      <c r="CN17918" s="60" t="e">
        <f t="shared" si="9691"/>
        <v>#N/A</v>
      </c>
      <c r="CO17918" s="60" t="e">
        <f t="shared" si="9692"/>
        <v>#DIV/0!</v>
      </c>
      <c r="CP17918" s="60" t="str">
        <f t="shared" si="9668"/>
        <v/>
      </c>
      <c r="CQ17918" s="60"/>
      <c r="CR17918" s="44"/>
      <c r="CS17918" s="58" t="e">
        <f t="shared" si="9669"/>
        <v>#N/A</v>
      </c>
      <c r="CT17918" s="58" t="e">
        <f t="shared" si="9670"/>
        <v>#N/A</v>
      </c>
      <c r="CU17918" s="58" t="e">
        <f t="shared" si="9671"/>
        <v>#DIV/0!</v>
      </c>
      <c r="CV17918" s="60" t="e">
        <f t="shared" si="9693"/>
        <v>#N/A</v>
      </c>
      <c r="CW17918" s="60">
        <f t="shared" si="9672"/>
        <v>1</v>
      </c>
      <c r="CX17918" s="60" t="e">
        <f t="shared" si="9694"/>
        <v>#DIV/0!</v>
      </c>
      <c r="CY17918" s="60" t="e">
        <f t="shared" si="9673"/>
        <v>#N/A</v>
      </c>
      <c r="CZ17918" s="60" t="e">
        <f t="shared" si="9674"/>
        <v>#N/A</v>
      </c>
      <c r="DA17918" s="60" t="e">
        <f t="shared" si="9695"/>
        <v>#DIV/0!</v>
      </c>
      <c r="DB17918" s="60" t="e">
        <f t="shared" si="9695"/>
        <v>#N/A</v>
      </c>
      <c r="DC17918" s="60" t="e">
        <f t="shared" si="9675"/>
        <v>#DIV/0!</v>
      </c>
      <c r="DD17918" s="60" t="e">
        <f t="shared" si="9696"/>
        <v>#N/A</v>
      </c>
      <c r="DE17918" s="60" t="e">
        <f t="shared" si="9697"/>
        <v>#N/A</v>
      </c>
      <c r="DF17918" s="60" t="str">
        <f t="shared" si="9676"/>
        <v/>
      </c>
    </row>
    <row r="17919" spans="66:110" s="1" customFormat="1" x14ac:dyDescent="0.3">
      <c r="BN17919" s="58" t="e">
        <f t="shared" si="9660"/>
        <v>#N/A</v>
      </c>
      <c r="BO17919" s="59" t="e">
        <f t="shared" si="9661"/>
        <v>#N/A</v>
      </c>
      <c r="BP17919" s="58" t="e">
        <f t="shared" si="9662"/>
        <v>#DIV/0!</v>
      </c>
      <c r="BQ17919" s="60" t="e">
        <f t="shared" si="9677"/>
        <v>#DIV/0!</v>
      </c>
      <c r="BR17919" s="58" t="e">
        <f t="shared" si="9663"/>
        <v>#N/A</v>
      </c>
      <c r="BS17919" s="60" t="e">
        <f t="shared" si="9678"/>
        <v>#N/A</v>
      </c>
      <c r="BT17919" s="60" t="e">
        <f t="shared" si="9679"/>
        <v>#DIV/0!</v>
      </c>
      <c r="BU17919" s="58" t="e">
        <f t="shared" si="9664"/>
        <v>#N/A</v>
      </c>
      <c r="BV17919" s="58" t="e">
        <f t="shared" si="9665"/>
        <v>#N/A</v>
      </c>
      <c r="BW17919" s="60" t="e">
        <f t="shared" si="9680"/>
        <v>#N/A</v>
      </c>
      <c r="BX17919" s="58" t="e">
        <f t="shared" si="9666"/>
        <v>#N/A</v>
      </c>
      <c r="BY17919" s="60" t="e">
        <f t="shared" si="9681"/>
        <v>#N/A</v>
      </c>
      <c r="BZ17919" s="60" t="e">
        <f t="shared" si="9682"/>
        <v>#N/A</v>
      </c>
      <c r="CA17919" s="60" t="e">
        <f t="shared" si="9683"/>
        <v>#N/A</v>
      </c>
      <c r="CB17919" s="58" t="e">
        <f t="shared" si="9667"/>
        <v>#DIV/0!</v>
      </c>
      <c r="CC17919" s="60" t="e">
        <f t="shared" si="9684"/>
        <v>#DIV/0!</v>
      </c>
      <c r="CD17919" s="60" t="e">
        <f t="shared" si="9685"/>
        <v>#DIV/0!</v>
      </c>
      <c r="CE17919" s="60" t="e">
        <f t="shared" si="9686"/>
        <v>#DIV/0!</v>
      </c>
      <c r="CF17919" s="52" t="e">
        <f t="shared" si="9687"/>
        <v>#N/A</v>
      </c>
      <c r="CG17919" s="52" t="e">
        <f t="shared" si="9688"/>
        <v>#N/A</v>
      </c>
      <c r="CH17919" s="60" t="e">
        <f t="shared" si="9689"/>
        <v>#DIV/0!</v>
      </c>
      <c r="CI17919" s="60" t="e">
        <f t="shared" si="9690"/>
        <v>#DIV/0!</v>
      </c>
      <c r="CJ17919" s="60" t="e">
        <f t="shared" si="9659"/>
        <v>#N/A</v>
      </c>
      <c r="CK17919" s="60" t="e">
        <f t="shared" si="9659"/>
        <v>#N/A</v>
      </c>
      <c r="CL17919" s="60" t="e">
        <f t="shared" si="9659"/>
        <v>#DIV/0!</v>
      </c>
      <c r="CM17919" s="60" t="e">
        <f t="shared" si="9658"/>
        <v>#DIV/0!</v>
      </c>
      <c r="CN17919" s="60" t="e">
        <f t="shared" si="9691"/>
        <v>#N/A</v>
      </c>
      <c r="CO17919" s="60" t="e">
        <f t="shared" si="9692"/>
        <v>#DIV/0!</v>
      </c>
      <c r="CP17919" s="60" t="str">
        <f t="shared" si="9668"/>
        <v/>
      </c>
      <c r="CQ17919" s="60"/>
      <c r="CR17919" s="44"/>
      <c r="CS17919" s="58" t="e">
        <f t="shared" si="9669"/>
        <v>#N/A</v>
      </c>
      <c r="CT17919" s="58" t="e">
        <f t="shared" si="9670"/>
        <v>#N/A</v>
      </c>
      <c r="CU17919" s="58" t="e">
        <f t="shared" si="9671"/>
        <v>#DIV/0!</v>
      </c>
      <c r="CV17919" s="60" t="e">
        <f t="shared" si="9693"/>
        <v>#N/A</v>
      </c>
      <c r="CW17919" s="60">
        <f t="shared" si="9672"/>
        <v>1</v>
      </c>
      <c r="CX17919" s="60" t="e">
        <f t="shared" si="9694"/>
        <v>#DIV/0!</v>
      </c>
      <c r="CY17919" s="60" t="e">
        <f t="shared" si="9673"/>
        <v>#N/A</v>
      </c>
      <c r="CZ17919" s="60" t="e">
        <f t="shared" si="9674"/>
        <v>#N/A</v>
      </c>
      <c r="DA17919" s="60" t="e">
        <f t="shared" si="9695"/>
        <v>#DIV/0!</v>
      </c>
      <c r="DB17919" s="60" t="e">
        <f t="shared" si="9695"/>
        <v>#N/A</v>
      </c>
      <c r="DC17919" s="60" t="e">
        <f t="shared" si="9675"/>
        <v>#DIV/0!</v>
      </c>
      <c r="DD17919" s="60" t="e">
        <f t="shared" si="9696"/>
        <v>#N/A</v>
      </c>
      <c r="DE17919" s="60" t="e">
        <f t="shared" si="9697"/>
        <v>#N/A</v>
      </c>
      <c r="DF17919" s="60" t="str">
        <f t="shared" si="9676"/>
        <v/>
      </c>
    </row>
    <row r="17920" spans="66:110" s="1" customFormat="1" x14ac:dyDescent="0.3">
      <c r="BN17920" s="58" t="e">
        <f t="shared" si="9660"/>
        <v>#N/A</v>
      </c>
      <c r="BO17920" s="59" t="e">
        <f t="shared" si="9661"/>
        <v>#N/A</v>
      </c>
      <c r="BP17920" s="58" t="e">
        <f t="shared" si="9662"/>
        <v>#DIV/0!</v>
      </c>
      <c r="BQ17920" s="60" t="e">
        <f t="shared" si="9677"/>
        <v>#DIV/0!</v>
      </c>
      <c r="BR17920" s="58" t="e">
        <f t="shared" si="9663"/>
        <v>#N/A</v>
      </c>
      <c r="BS17920" s="60" t="e">
        <f t="shared" si="9678"/>
        <v>#N/A</v>
      </c>
      <c r="BT17920" s="60" t="e">
        <f t="shared" si="9679"/>
        <v>#DIV/0!</v>
      </c>
      <c r="BU17920" s="58" t="e">
        <f t="shared" si="9664"/>
        <v>#N/A</v>
      </c>
      <c r="BV17920" s="58" t="e">
        <f t="shared" si="9665"/>
        <v>#N/A</v>
      </c>
      <c r="BW17920" s="60" t="e">
        <f t="shared" si="9680"/>
        <v>#N/A</v>
      </c>
      <c r="BX17920" s="58" t="e">
        <f t="shared" si="9666"/>
        <v>#N/A</v>
      </c>
      <c r="BY17920" s="60" t="e">
        <f t="shared" si="9681"/>
        <v>#N/A</v>
      </c>
      <c r="BZ17920" s="60" t="e">
        <f t="shared" si="9682"/>
        <v>#N/A</v>
      </c>
      <c r="CA17920" s="60" t="e">
        <f t="shared" si="9683"/>
        <v>#N/A</v>
      </c>
      <c r="CB17920" s="58" t="e">
        <f t="shared" si="9667"/>
        <v>#DIV/0!</v>
      </c>
      <c r="CC17920" s="60" t="e">
        <f t="shared" si="9684"/>
        <v>#DIV/0!</v>
      </c>
      <c r="CD17920" s="60" t="e">
        <f t="shared" si="9685"/>
        <v>#DIV/0!</v>
      </c>
      <c r="CE17920" s="60" t="e">
        <f t="shared" si="9686"/>
        <v>#DIV/0!</v>
      </c>
      <c r="CF17920" s="52" t="e">
        <f t="shared" si="9687"/>
        <v>#N/A</v>
      </c>
      <c r="CG17920" s="52" t="e">
        <f t="shared" si="9688"/>
        <v>#N/A</v>
      </c>
      <c r="CH17920" s="60" t="e">
        <f t="shared" si="9689"/>
        <v>#DIV/0!</v>
      </c>
      <c r="CI17920" s="60" t="e">
        <f t="shared" si="9690"/>
        <v>#DIV/0!</v>
      </c>
      <c r="CJ17920" s="60" t="e">
        <f t="shared" si="9659"/>
        <v>#N/A</v>
      </c>
      <c r="CK17920" s="60" t="e">
        <f t="shared" si="9659"/>
        <v>#N/A</v>
      </c>
      <c r="CL17920" s="60" t="e">
        <f t="shared" si="9659"/>
        <v>#DIV/0!</v>
      </c>
      <c r="CM17920" s="60" t="e">
        <f t="shared" si="9658"/>
        <v>#DIV/0!</v>
      </c>
      <c r="CN17920" s="60" t="e">
        <f t="shared" si="9691"/>
        <v>#N/A</v>
      </c>
      <c r="CO17920" s="60" t="e">
        <f t="shared" si="9692"/>
        <v>#DIV/0!</v>
      </c>
      <c r="CP17920" s="60" t="str">
        <f t="shared" si="9668"/>
        <v/>
      </c>
      <c r="CQ17920" s="60"/>
      <c r="CR17920" s="44"/>
      <c r="CS17920" s="58" t="e">
        <f t="shared" si="9669"/>
        <v>#N/A</v>
      </c>
      <c r="CT17920" s="58" t="e">
        <f t="shared" si="9670"/>
        <v>#N/A</v>
      </c>
      <c r="CU17920" s="58" t="e">
        <f t="shared" si="9671"/>
        <v>#DIV/0!</v>
      </c>
      <c r="CV17920" s="60" t="e">
        <f t="shared" si="9693"/>
        <v>#N/A</v>
      </c>
      <c r="CW17920" s="60">
        <f t="shared" si="9672"/>
        <v>1</v>
      </c>
      <c r="CX17920" s="60" t="e">
        <f t="shared" si="9694"/>
        <v>#DIV/0!</v>
      </c>
      <c r="CY17920" s="60" t="e">
        <f t="shared" si="9673"/>
        <v>#N/A</v>
      </c>
      <c r="CZ17920" s="60" t="e">
        <f t="shared" si="9674"/>
        <v>#N/A</v>
      </c>
      <c r="DA17920" s="60" t="e">
        <f t="shared" si="9695"/>
        <v>#DIV/0!</v>
      </c>
      <c r="DB17920" s="60" t="e">
        <f t="shared" si="9695"/>
        <v>#N/A</v>
      </c>
      <c r="DC17920" s="60" t="e">
        <f t="shared" si="9675"/>
        <v>#DIV/0!</v>
      </c>
      <c r="DD17920" s="60" t="e">
        <f t="shared" si="9696"/>
        <v>#N/A</v>
      </c>
      <c r="DE17920" s="60" t="e">
        <f t="shared" si="9697"/>
        <v>#N/A</v>
      </c>
      <c r="DF17920" s="60" t="str">
        <f t="shared" si="9676"/>
        <v/>
      </c>
    </row>
    <row r="17921" spans="66:110" s="1" customFormat="1" x14ac:dyDescent="0.3">
      <c r="BN17921" s="58" t="e">
        <f t="shared" si="9660"/>
        <v>#N/A</v>
      </c>
      <c r="BO17921" s="59" t="e">
        <f t="shared" si="9661"/>
        <v>#N/A</v>
      </c>
      <c r="BP17921" s="58" t="e">
        <f t="shared" si="9662"/>
        <v>#DIV/0!</v>
      </c>
      <c r="BQ17921" s="60" t="e">
        <f t="shared" si="9677"/>
        <v>#DIV/0!</v>
      </c>
      <c r="BR17921" s="58" t="e">
        <f t="shared" si="9663"/>
        <v>#N/A</v>
      </c>
      <c r="BS17921" s="60" t="e">
        <f t="shared" si="9678"/>
        <v>#N/A</v>
      </c>
      <c r="BT17921" s="60" t="e">
        <f t="shared" si="9679"/>
        <v>#DIV/0!</v>
      </c>
      <c r="BU17921" s="58" t="e">
        <f t="shared" si="9664"/>
        <v>#N/A</v>
      </c>
      <c r="BV17921" s="58" t="e">
        <f t="shared" si="9665"/>
        <v>#N/A</v>
      </c>
      <c r="BW17921" s="60" t="e">
        <f t="shared" si="9680"/>
        <v>#N/A</v>
      </c>
      <c r="BX17921" s="58" t="e">
        <f t="shared" si="9666"/>
        <v>#N/A</v>
      </c>
      <c r="BY17921" s="60" t="e">
        <f t="shared" si="9681"/>
        <v>#N/A</v>
      </c>
      <c r="BZ17921" s="60" t="e">
        <f t="shared" si="9682"/>
        <v>#N/A</v>
      </c>
      <c r="CA17921" s="60" t="e">
        <f t="shared" si="9683"/>
        <v>#N/A</v>
      </c>
      <c r="CB17921" s="58" t="e">
        <f t="shared" si="9667"/>
        <v>#DIV/0!</v>
      </c>
      <c r="CC17921" s="60" t="e">
        <f t="shared" si="9684"/>
        <v>#DIV/0!</v>
      </c>
      <c r="CD17921" s="60" t="e">
        <f t="shared" si="9685"/>
        <v>#DIV/0!</v>
      </c>
      <c r="CE17921" s="60" t="e">
        <f t="shared" si="9686"/>
        <v>#DIV/0!</v>
      </c>
      <c r="CF17921" s="52" t="e">
        <f t="shared" si="9687"/>
        <v>#N/A</v>
      </c>
      <c r="CG17921" s="52" t="e">
        <f t="shared" si="9688"/>
        <v>#N/A</v>
      </c>
      <c r="CH17921" s="60" t="e">
        <f t="shared" si="9689"/>
        <v>#DIV/0!</v>
      </c>
      <c r="CI17921" s="60" t="e">
        <f t="shared" si="9690"/>
        <v>#DIV/0!</v>
      </c>
      <c r="CJ17921" s="60" t="e">
        <f t="shared" si="9659"/>
        <v>#N/A</v>
      </c>
      <c r="CK17921" s="60" t="e">
        <f t="shared" si="9659"/>
        <v>#N/A</v>
      </c>
      <c r="CL17921" s="60" t="e">
        <f t="shared" si="9659"/>
        <v>#DIV/0!</v>
      </c>
      <c r="CM17921" s="60" t="e">
        <f t="shared" si="9658"/>
        <v>#DIV/0!</v>
      </c>
      <c r="CN17921" s="60" t="e">
        <f t="shared" si="9691"/>
        <v>#N/A</v>
      </c>
      <c r="CO17921" s="60" t="e">
        <f t="shared" si="9692"/>
        <v>#DIV/0!</v>
      </c>
      <c r="CP17921" s="60" t="str">
        <f t="shared" si="9668"/>
        <v/>
      </c>
      <c r="CQ17921" s="60"/>
      <c r="CR17921" s="44"/>
      <c r="CS17921" s="58" t="e">
        <f t="shared" si="9669"/>
        <v>#N/A</v>
      </c>
      <c r="CT17921" s="58" t="e">
        <f t="shared" si="9670"/>
        <v>#N/A</v>
      </c>
      <c r="CU17921" s="58" t="e">
        <f t="shared" si="9671"/>
        <v>#DIV/0!</v>
      </c>
      <c r="CV17921" s="60" t="e">
        <f t="shared" si="9693"/>
        <v>#N/A</v>
      </c>
      <c r="CW17921" s="60">
        <f t="shared" si="9672"/>
        <v>1</v>
      </c>
      <c r="CX17921" s="60" t="e">
        <f t="shared" si="9694"/>
        <v>#DIV/0!</v>
      </c>
      <c r="CY17921" s="60" t="e">
        <f t="shared" si="9673"/>
        <v>#N/A</v>
      </c>
      <c r="CZ17921" s="60" t="e">
        <f t="shared" si="9674"/>
        <v>#N/A</v>
      </c>
      <c r="DA17921" s="60" t="e">
        <f t="shared" si="9695"/>
        <v>#DIV/0!</v>
      </c>
      <c r="DB17921" s="60" t="e">
        <f t="shared" si="9695"/>
        <v>#N/A</v>
      </c>
      <c r="DC17921" s="60" t="e">
        <f t="shared" si="9675"/>
        <v>#DIV/0!</v>
      </c>
      <c r="DD17921" s="60" t="e">
        <f t="shared" si="9696"/>
        <v>#N/A</v>
      </c>
      <c r="DE17921" s="60" t="e">
        <f t="shared" si="9697"/>
        <v>#N/A</v>
      </c>
      <c r="DF17921" s="60" t="str">
        <f t="shared" si="9676"/>
        <v/>
      </c>
    </row>
    <row r="17922" spans="66:110" s="1" customFormat="1" x14ac:dyDescent="0.3">
      <c r="BN17922" s="58" t="e">
        <f t="shared" si="9660"/>
        <v>#N/A</v>
      </c>
      <c r="BO17922" s="59" t="e">
        <f t="shared" si="9661"/>
        <v>#N/A</v>
      </c>
      <c r="BP17922" s="58" t="e">
        <f t="shared" si="9662"/>
        <v>#DIV/0!</v>
      </c>
      <c r="BQ17922" s="60" t="e">
        <f t="shared" si="9677"/>
        <v>#DIV/0!</v>
      </c>
      <c r="BR17922" s="58" t="e">
        <f t="shared" si="9663"/>
        <v>#N/A</v>
      </c>
      <c r="BS17922" s="60" t="e">
        <f t="shared" si="9678"/>
        <v>#N/A</v>
      </c>
      <c r="BT17922" s="60" t="e">
        <f t="shared" si="9679"/>
        <v>#DIV/0!</v>
      </c>
      <c r="BU17922" s="58" t="e">
        <f t="shared" si="9664"/>
        <v>#N/A</v>
      </c>
      <c r="BV17922" s="58" t="e">
        <f t="shared" si="9665"/>
        <v>#N/A</v>
      </c>
      <c r="BW17922" s="60" t="e">
        <f t="shared" si="9680"/>
        <v>#N/A</v>
      </c>
      <c r="BX17922" s="58" t="e">
        <f t="shared" si="9666"/>
        <v>#N/A</v>
      </c>
      <c r="BY17922" s="60" t="e">
        <f t="shared" si="9681"/>
        <v>#N/A</v>
      </c>
      <c r="BZ17922" s="60" t="e">
        <f t="shared" si="9682"/>
        <v>#N/A</v>
      </c>
      <c r="CA17922" s="60" t="e">
        <f t="shared" si="9683"/>
        <v>#N/A</v>
      </c>
      <c r="CB17922" s="58" t="e">
        <f t="shared" si="9667"/>
        <v>#DIV/0!</v>
      </c>
      <c r="CC17922" s="60" t="e">
        <f t="shared" si="9684"/>
        <v>#DIV/0!</v>
      </c>
      <c r="CD17922" s="60" t="e">
        <f t="shared" si="9685"/>
        <v>#DIV/0!</v>
      </c>
      <c r="CE17922" s="60" t="e">
        <f t="shared" si="9686"/>
        <v>#DIV/0!</v>
      </c>
      <c r="CF17922" s="52" t="e">
        <f t="shared" si="9687"/>
        <v>#N/A</v>
      </c>
      <c r="CG17922" s="52" t="e">
        <f t="shared" si="9688"/>
        <v>#N/A</v>
      </c>
      <c r="CH17922" s="60" t="e">
        <f t="shared" si="9689"/>
        <v>#DIV/0!</v>
      </c>
      <c r="CI17922" s="60" t="e">
        <f t="shared" si="9690"/>
        <v>#DIV/0!</v>
      </c>
      <c r="CJ17922" s="60" t="e">
        <f t="shared" si="9659"/>
        <v>#N/A</v>
      </c>
      <c r="CK17922" s="60" t="e">
        <f t="shared" si="9659"/>
        <v>#N/A</v>
      </c>
      <c r="CL17922" s="60" t="e">
        <f t="shared" si="9659"/>
        <v>#DIV/0!</v>
      </c>
      <c r="CM17922" s="60" t="e">
        <f t="shared" si="9658"/>
        <v>#DIV/0!</v>
      </c>
      <c r="CN17922" s="60" t="e">
        <f t="shared" si="9691"/>
        <v>#N/A</v>
      </c>
      <c r="CO17922" s="60" t="e">
        <f t="shared" si="9692"/>
        <v>#DIV/0!</v>
      </c>
      <c r="CP17922" s="60" t="str">
        <f t="shared" si="9668"/>
        <v/>
      </c>
      <c r="CQ17922" s="60"/>
      <c r="CR17922" s="44"/>
      <c r="CS17922" s="58" t="e">
        <f t="shared" si="9669"/>
        <v>#N/A</v>
      </c>
      <c r="CT17922" s="58" t="e">
        <f t="shared" si="9670"/>
        <v>#N/A</v>
      </c>
      <c r="CU17922" s="58" t="e">
        <f t="shared" si="9671"/>
        <v>#DIV/0!</v>
      </c>
      <c r="CV17922" s="60" t="e">
        <f t="shared" si="9693"/>
        <v>#N/A</v>
      </c>
      <c r="CW17922" s="60">
        <f t="shared" si="9672"/>
        <v>1</v>
      </c>
      <c r="CX17922" s="60" t="e">
        <f t="shared" si="9694"/>
        <v>#DIV/0!</v>
      </c>
      <c r="CY17922" s="60" t="e">
        <f t="shared" si="9673"/>
        <v>#N/A</v>
      </c>
      <c r="CZ17922" s="60" t="e">
        <f t="shared" si="9674"/>
        <v>#N/A</v>
      </c>
      <c r="DA17922" s="60" t="e">
        <f t="shared" si="9695"/>
        <v>#DIV/0!</v>
      </c>
      <c r="DB17922" s="60" t="e">
        <f t="shared" si="9695"/>
        <v>#N/A</v>
      </c>
      <c r="DC17922" s="60" t="e">
        <f t="shared" si="9675"/>
        <v>#DIV/0!</v>
      </c>
      <c r="DD17922" s="60" t="e">
        <f t="shared" si="9696"/>
        <v>#N/A</v>
      </c>
      <c r="DE17922" s="60" t="e">
        <f t="shared" si="9697"/>
        <v>#N/A</v>
      </c>
      <c r="DF17922" s="60" t="str">
        <f t="shared" si="9676"/>
        <v/>
      </c>
    </row>
    <row r="17923" spans="66:110" s="1" customFormat="1" x14ac:dyDescent="0.3">
      <c r="BN17923" s="58" t="e">
        <f t="shared" si="9660"/>
        <v>#N/A</v>
      </c>
      <c r="BO17923" s="59" t="e">
        <f t="shared" si="9661"/>
        <v>#N/A</v>
      </c>
      <c r="BP17923" s="58" t="e">
        <f t="shared" si="9662"/>
        <v>#DIV/0!</v>
      </c>
      <c r="BQ17923" s="60" t="e">
        <f t="shared" si="9677"/>
        <v>#DIV/0!</v>
      </c>
      <c r="BR17923" s="58" t="e">
        <f t="shared" si="9663"/>
        <v>#N/A</v>
      </c>
      <c r="BS17923" s="60" t="e">
        <f t="shared" si="9678"/>
        <v>#N/A</v>
      </c>
      <c r="BT17923" s="60" t="e">
        <f t="shared" si="9679"/>
        <v>#DIV/0!</v>
      </c>
      <c r="BU17923" s="58" t="e">
        <f t="shared" si="9664"/>
        <v>#N/A</v>
      </c>
      <c r="BV17923" s="58" t="e">
        <f t="shared" si="9665"/>
        <v>#N/A</v>
      </c>
      <c r="BW17923" s="60" t="e">
        <f t="shared" si="9680"/>
        <v>#N/A</v>
      </c>
      <c r="BX17923" s="58" t="e">
        <f t="shared" si="9666"/>
        <v>#N/A</v>
      </c>
      <c r="BY17923" s="60" t="e">
        <f t="shared" si="9681"/>
        <v>#N/A</v>
      </c>
      <c r="BZ17923" s="60" t="e">
        <f t="shared" si="9682"/>
        <v>#N/A</v>
      </c>
      <c r="CA17923" s="60" t="e">
        <f t="shared" si="9683"/>
        <v>#N/A</v>
      </c>
      <c r="CB17923" s="58" t="e">
        <f t="shared" si="9667"/>
        <v>#DIV/0!</v>
      </c>
      <c r="CC17923" s="60" t="e">
        <f t="shared" si="9684"/>
        <v>#DIV/0!</v>
      </c>
      <c r="CD17923" s="60" t="e">
        <f t="shared" si="9685"/>
        <v>#DIV/0!</v>
      </c>
      <c r="CE17923" s="60" t="e">
        <f t="shared" si="9686"/>
        <v>#DIV/0!</v>
      </c>
      <c r="CF17923" s="52" t="e">
        <f t="shared" si="9687"/>
        <v>#N/A</v>
      </c>
      <c r="CG17923" s="52" t="e">
        <f t="shared" si="9688"/>
        <v>#N/A</v>
      </c>
      <c r="CH17923" s="60" t="e">
        <f t="shared" si="9689"/>
        <v>#DIV/0!</v>
      </c>
      <c r="CI17923" s="60" t="e">
        <f t="shared" si="9690"/>
        <v>#DIV/0!</v>
      </c>
      <c r="CJ17923" s="60" t="e">
        <f t="shared" si="9659"/>
        <v>#N/A</v>
      </c>
      <c r="CK17923" s="60" t="e">
        <f t="shared" si="9659"/>
        <v>#N/A</v>
      </c>
      <c r="CL17923" s="60" t="e">
        <f t="shared" si="9659"/>
        <v>#DIV/0!</v>
      </c>
      <c r="CM17923" s="60" t="e">
        <f t="shared" si="9658"/>
        <v>#DIV/0!</v>
      </c>
      <c r="CN17923" s="60" t="e">
        <f t="shared" si="9691"/>
        <v>#N/A</v>
      </c>
      <c r="CO17923" s="60" t="e">
        <f t="shared" si="9692"/>
        <v>#DIV/0!</v>
      </c>
      <c r="CP17923" s="60" t="str">
        <f t="shared" si="9668"/>
        <v/>
      </c>
      <c r="CQ17923" s="60"/>
      <c r="CR17923" s="44"/>
      <c r="CS17923" s="58" t="e">
        <f t="shared" si="9669"/>
        <v>#N/A</v>
      </c>
      <c r="CT17923" s="58" t="e">
        <f t="shared" si="9670"/>
        <v>#N/A</v>
      </c>
      <c r="CU17923" s="58" t="e">
        <f t="shared" si="9671"/>
        <v>#DIV/0!</v>
      </c>
      <c r="CV17923" s="60" t="e">
        <f t="shared" si="9693"/>
        <v>#N/A</v>
      </c>
      <c r="CW17923" s="60">
        <f t="shared" si="9672"/>
        <v>1</v>
      </c>
      <c r="CX17923" s="60" t="e">
        <f t="shared" si="9694"/>
        <v>#DIV/0!</v>
      </c>
      <c r="CY17923" s="60" t="e">
        <f t="shared" si="9673"/>
        <v>#N/A</v>
      </c>
      <c r="CZ17923" s="60" t="e">
        <f t="shared" si="9674"/>
        <v>#N/A</v>
      </c>
      <c r="DA17923" s="60" t="e">
        <f t="shared" si="9695"/>
        <v>#DIV/0!</v>
      </c>
      <c r="DB17923" s="60" t="e">
        <f t="shared" si="9695"/>
        <v>#N/A</v>
      </c>
      <c r="DC17923" s="60" t="e">
        <f t="shared" si="9675"/>
        <v>#DIV/0!</v>
      </c>
      <c r="DD17923" s="60" t="e">
        <f t="shared" si="9696"/>
        <v>#N/A</v>
      </c>
      <c r="DE17923" s="60" t="e">
        <f t="shared" si="9697"/>
        <v>#N/A</v>
      </c>
      <c r="DF17923" s="60" t="str">
        <f t="shared" si="9676"/>
        <v/>
      </c>
    </row>
    <row r="17924" spans="66:110" s="1" customFormat="1" x14ac:dyDescent="0.3">
      <c r="BN17924" s="58" t="e">
        <f t="shared" si="9660"/>
        <v>#N/A</v>
      </c>
      <c r="BO17924" s="59" t="e">
        <f t="shared" si="9661"/>
        <v>#N/A</v>
      </c>
      <c r="BP17924" s="58" t="e">
        <f t="shared" si="9662"/>
        <v>#DIV/0!</v>
      </c>
      <c r="BQ17924" s="60" t="e">
        <f t="shared" si="9677"/>
        <v>#DIV/0!</v>
      </c>
      <c r="BR17924" s="58" t="e">
        <f t="shared" si="9663"/>
        <v>#N/A</v>
      </c>
      <c r="BS17924" s="60" t="e">
        <f t="shared" si="9678"/>
        <v>#N/A</v>
      </c>
      <c r="BT17924" s="60" t="e">
        <f t="shared" si="9679"/>
        <v>#DIV/0!</v>
      </c>
      <c r="BU17924" s="58" t="e">
        <f t="shared" si="9664"/>
        <v>#N/A</v>
      </c>
      <c r="BV17924" s="58" t="e">
        <f t="shared" si="9665"/>
        <v>#N/A</v>
      </c>
      <c r="BW17924" s="60" t="e">
        <f t="shared" si="9680"/>
        <v>#N/A</v>
      </c>
      <c r="BX17924" s="58" t="e">
        <f t="shared" si="9666"/>
        <v>#N/A</v>
      </c>
      <c r="BY17924" s="60" t="e">
        <f t="shared" si="9681"/>
        <v>#N/A</v>
      </c>
      <c r="BZ17924" s="60" t="e">
        <f t="shared" si="9682"/>
        <v>#N/A</v>
      </c>
      <c r="CA17924" s="60" t="e">
        <f t="shared" si="9683"/>
        <v>#N/A</v>
      </c>
      <c r="CB17924" s="58" t="e">
        <f t="shared" si="9667"/>
        <v>#DIV/0!</v>
      </c>
      <c r="CC17924" s="60" t="e">
        <f t="shared" si="9684"/>
        <v>#DIV/0!</v>
      </c>
      <c r="CD17924" s="60" t="e">
        <f t="shared" si="9685"/>
        <v>#DIV/0!</v>
      </c>
      <c r="CE17924" s="60" t="e">
        <f t="shared" si="9686"/>
        <v>#DIV/0!</v>
      </c>
      <c r="CF17924" s="52" t="e">
        <f t="shared" si="9687"/>
        <v>#N/A</v>
      </c>
      <c r="CG17924" s="52" t="e">
        <f t="shared" si="9688"/>
        <v>#N/A</v>
      </c>
      <c r="CH17924" s="60" t="e">
        <f t="shared" si="9689"/>
        <v>#DIV/0!</v>
      </c>
      <c r="CI17924" s="60" t="e">
        <f t="shared" si="9690"/>
        <v>#DIV/0!</v>
      </c>
      <c r="CJ17924" s="60" t="e">
        <f t="shared" si="9659"/>
        <v>#N/A</v>
      </c>
      <c r="CK17924" s="60" t="e">
        <f t="shared" si="9659"/>
        <v>#N/A</v>
      </c>
      <c r="CL17924" s="60" t="e">
        <f t="shared" si="9659"/>
        <v>#DIV/0!</v>
      </c>
      <c r="CM17924" s="60" t="e">
        <f t="shared" si="9658"/>
        <v>#DIV/0!</v>
      </c>
      <c r="CN17924" s="60" t="e">
        <f t="shared" si="9691"/>
        <v>#N/A</v>
      </c>
      <c r="CO17924" s="60" t="e">
        <f t="shared" si="9692"/>
        <v>#DIV/0!</v>
      </c>
      <c r="CP17924" s="60" t="str">
        <f t="shared" si="9668"/>
        <v/>
      </c>
      <c r="CQ17924" s="60"/>
      <c r="CR17924" s="44"/>
      <c r="CS17924" s="58" t="e">
        <f t="shared" si="9669"/>
        <v>#N/A</v>
      </c>
      <c r="CT17924" s="58" t="e">
        <f t="shared" si="9670"/>
        <v>#N/A</v>
      </c>
      <c r="CU17924" s="58" t="e">
        <f t="shared" si="9671"/>
        <v>#DIV/0!</v>
      </c>
      <c r="CV17924" s="60" t="e">
        <f t="shared" si="9693"/>
        <v>#N/A</v>
      </c>
      <c r="CW17924" s="60">
        <f t="shared" si="9672"/>
        <v>1</v>
      </c>
      <c r="CX17924" s="60" t="e">
        <f t="shared" si="9694"/>
        <v>#DIV/0!</v>
      </c>
      <c r="CY17924" s="60" t="e">
        <f t="shared" si="9673"/>
        <v>#N/A</v>
      </c>
      <c r="CZ17924" s="60" t="e">
        <f t="shared" si="9674"/>
        <v>#N/A</v>
      </c>
      <c r="DA17924" s="60" t="e">
        <f t="shared" si="9695"/>
        <v>#DIV/0!</v>
      </c>
      <c r="DB17924" s="60" t="e">
        <f t="shared" si="9695"/>
        <v>#N/A</v>
      </c>
      <c r="DC17924" s="60" t="e">
        <f t="shared" si="9675"/>
        <v>#DIV/0!</v>
      </c>
      <c r="DD17924" s="60" t="e">
        <f t="shared" si="9696"/>
        <v>#N/A</v>
      </c>
      <c r="DE17924" s="60" t="e">
        <f t="shared" si="9697"/>
        <v>#N/A</v>
      </c>
      <c r="DF17924" s="60" t="str">
        <f t="shared" si="9676"/>
        <v/>
      </c>
    </row>
    <row r="17925" spans="66:110" s="1" customFormat="1" x14ac:dyDescent="0.3">
      <c r="BN17925" s="58" t="e">
        <f t="shared" si="9660"/>
        <v>#N/A</v>
      </c>
      <c r="BO17925" s="59" t="e">
        <f t="shared" si="9661"/>
        <v>#N/A</v>
      </c>
      <c r="BP17925" s="58" t="e">
        <f t="shared" si="9662"/>
        <v>#DIV/0!</v>
      </c>
      <c r="BQ17925" s="60" t="e">
        <f t="shared" si="9677"/>
        <v>#DIV/0!</v>
      </c>
      <c r="BR17925" s="58" t="e">
        <f t="shared" si="9663"/>
        <v>#N/A</v>
      </c>
      <c r="BS17925" s="60" t="e">
        <f t="shared" si="9678"/>
        <v>#N/A</v>
      </c>
      <c r="BT17925" s="60" t="e">
        <f t="shared" si="9679"/>
        <v>#DIV/0!</v>
      </c>
      <c r="BU17925" s="58" t="e">
        <f t="shared" si="9664"/>
        <v>#N/A</v>
      </c>
      <c r="BV17925" s="58" t="e">
        <f t="shared" si="9665"/>
        <v>#N/A</v>
      </c>
      <c r="BW17925" s="60" t="e">
        <f t="shared" si="9680"/>
        <v>#N/A</v>
      </c>
      <c r="BX17925" s="58" t="e">
        <f t="shared" si="9666"/>
        <v>#N/A</v>
      </c>
      <c r="BY17925" s="60" t="e">
        <f t="shared" si="9681"/>
        <v>#N/A</v>
      </c>
      <c r="BZ17925" s="60" t="e">
        <f t="shared" si="9682"/>
        <v>#N/A</v>
      </c>
      <c r="CA17925" s="60" t="e">
        <f t="shared" si="9683"/>
        <v>#N/A</v>
      </c>
      <c r="CB17925" s="58" t="e">
        <f t="shared" si="9667"/>
        <v>#DIV/0!</v>
      </c>
      <c r="CC17925" s="60" t="e">
        <f t="shared" si="9684"/>
        <v>#DIV/0!</v>
      </c>
      <c r="CD17925" s="60" t="e">
        <f t="shared" si="9685"/>
        <v>#DIV/0!</v>
      </c>
      <c r="CE17925" s="60" t="e">
        <f t="shared" si="9686"/>
        <v>#DIV/0!</v>
      </c>
      <c r="CF17925" s="52" t="e">
        <f t="shared" si="9687"/>
        <v>#N/A</v>
      </c>
      <c r="CG17925" s="52" t="e">
        <f t="shared" si="9688"/>
        <v>#N/A</v>
      </c>
      <c r="CH17925" s="60" t="e">
        <f t="shared" si="9689"/>
        <v>#DIV/0!</v>
      </c>
      <c r="CI17925" s="60" t="e">
        <f t="shared" si="9690"/>
        <v>#DIV/0!</v>
      </c>
      <c r="CJ17925" s="60" t="e">
        <f t="shared" si="9659"/>
        <v>#N/A</v>
      </c>
      <c r="CK17925" s="60" t="e">
        <f t="shared" si="9659"/>
        <v>#N/A</v>
      </c>
      <c r="CL17925" s="60" t="e">
        <f t="shared" si="9659"/>
        <v>#DIV/0!</v>
      </c>
      <c r="CM17925" s="60" t="e">
        <f t="shared" si="9658"/>
        <v>#DIV/0!</v>
      </c>
      <c r="CN17925" s="60" t="e">
        <f t="shared" si="9691"/>
        <v>#N/A</v>
      </c>
      <c r="CO17925" s="60" t="e">
        <f t="shared" si="9692"/>
        <v>#DIV/0!</v>
      </c>
      <c r="CP17925" s="60" t="str">
        <f t="shared" si="9668"/>
        <v/>
      </c>
      <c r="CQ17925" s="60"/>
      <c r="CR17925" s="44"/>
      <c r="CS17925" s="58" t="e">
        <f t="shared" si="9669"/>
        <v>#N/A</v>
      </c>
      <c r="CT17925" s="58" t="e">
        <f t="shared" si="9670"/>
        <v>#N/A</v>
      </c>
      <c r="CU17925" s="58" t="e">
        <f t="shared" si="9671"/>
        <v>#DIV/0!</v>
      </c>
      <c r="CV17925" s="60" t="e">
        <f t="shared" si="9693"/>
        <v>#N/A</v>
      </c>
      <c r="CW17925" s="60">
        <f t="shared" si="9672"/>
        <v>1</v>
      </c>
      <c r="CX17925" s="60" t="e">
        <f t="shared" si="9694"/>
        <v>#DIV/0!</v>
      </c>
      <c r="CY17925" s="60" t="e">
        <f t="shared" si="9673"/>
        <v>#N/A</v>
      </c>
      <c r="CZ17925" s="60" t="e">
        <f t="shared" si="9674"/>
        <v>#N/A</v>
      </c>
      <c r="DA17925" s="60" t="e">
        <f t="shared" si="9695"/>
        <v>#DIV/0!</v>
      </c>
      <c r="DB17925" s="60" t="e">
        <f t="shared" si="9695"/>
        <v>#N/A</v>
      </c>
      <c r="DC17925" s="60" t="e">
        <f t="shared" si="9675"/>
        <v>#DIV/0!</v>
      </c>
      <c r="DD17925" s="60" t="e">
        <f t="shared" si="9696"/>
        <v>#N/A</v>
      </c>
      <c r="DE17925" s="60" t="e">
        <f t="shared" si="9697"/>
        <v>#N/A</v>
      </c>
      <c r="DF17925" s="60" t="str">
        <f t="shared" si="9676"/>
        <v/>
      </c>
    </row>
    <row r="17926" spans="66:110" s="1" customFormat="1" x14ac:dyDescent="0.3">
      <c r="BN17926" s="58" t="e">
        <f t="shared" si="9660"/>
        <v>#N/A</v>
      </c>
      <c r="BO17926" s="59" t="e">
        <f t="shared" si="9661"/>
        <v>#N/A</v>
      </c>
      <c r="BP17926" s="58" t="e">
        <f t="shared" si="9662"/>
        <v>#DIV/0!</v>
      </c>
      <c r="BQ17926" s="60" t="e">
        <f t="shared" si="9677"/>
        <v>#DIV/0!</v>
      </c>
      <c r="BR17926" s="58" t="e">
        <f t="shared" si="9663"/>
        <v>#N/A</v>
      </c>
      <c r="BS17926" s="60" t="e">
        <f t="shared" si="9678"/>
        <v>#N/A</v>
      </c>
      <c r="BT17926" s="60" t="e">
        <f t="shared" si="9679"/>
        <v>#DIV/0!</v>
      </c>
      <c r="BU17926" s="58" t="e">
        <f t="shared" si="9664"/>
        <v>#N/A</v>
      </c>
      <c r="BV17926" s="58" t="e">
        <f t="shared" si="9665"/>
        <v>#N/A</v>
      </c>
      <c r="BW17926" s="60" t="e">
        <f t="shared" si="9680"/>
        <v>#N/A</v>
      </c>
      <c r="BX17926" s="58" t="e">
        <f t="shared" si="9666"/>
        <v>#N/A</v>
      </c>
      <c r="BY17926" s="60" t="e">
        <f t="shared" si="9681"/>
        <v>#N/A</v>
      </c>
      <c r="BZ17926" s="60" t="e">
        <f t="shared" si="9682"/>
        <v>#N/A</v>
      </c>
      <c r="CA17926" s="60" t="e">
        <f t="shared" si="9683"/>
        <v>#N/A</v>
      </c>
      <c r="CB17926" s="58" t="e">
        <f t="shared" si="9667"/>
        <v>#DIV/0!</v>
      </c>
      <c r="CC17926" s="60" t="e">
        <f t="shared" si="9684"/>
        <v>#DIV/0!</v>
      </c>
      <c r="CD17926" s="60" t="e">
        <f t="shared" si="9685"/>
        <v>#DIV/0!</v>
      </c>
      <c r="CE17926" s="60" t="e">
        <f t="shared" si="9686"/>
        <v>#DIV/0!</v>
      </c>
      <c r="CF17926" s="52" t="e">
        <f t="shared" si="9687"/>
        <v>#N/A</v>
      </c>
      <c r="CG17926" s="52" t="e">
        <f t="shared" si="9688"/>
        <v>#N/A</v>
      </c>
      <c r="CH17926" s="60" t="e">
        <f t="shared" si="9689"/>
        <v>#DIV/0!</v>
      </c>
      <c r="CI17926" s="60" t="e">
        <f t="shared" si="9690"/>
        <v>#DIV/0!</v>
      </c>
      <c r="CJ17926" s="60" t="e">
        <f t="shared" si="9659"/>
        <v>#N/A</v>
      </c>
      <c r="CK17926" s="60" t="e">
        <f t="shared" si="9659"/>
        <v>#N/A</v>
      </c>
      <c r="CL17926" s="60" t="e">
        <f t="shared" si="9659"/>
        <v>#DIV/0!</v>
      </c>
      <c r="CM17926" s="60" t="e">
        <f t="shared" si="9658"/>
        <v>#DIV/0!</v>
      </c>
      <c r="CN17926" s="60" t="e">
        <f t="shared" si="9691"/>
        <v>#N/A</v>
      </c>
      <c r="CO17926" s="60" t="e">
        <f t="shared" si="9692"/>
        <v>#DIV/0!</v>
      </c>
      <c r="CP17926" s="60" t="str">
        <f t="shared" si="9668"/>
        <v/>
      </c>
      <c r="CQ17926" s="60"/>
      <c r="CR17926" s="44"/>
      <c r="CS17926" s="58" t="e">
        <f t="shared" si="9669"/>
        <v>#N/A</v>
      </c>
      <c r="CT17926" s="58" t="e">
        <f t="shared" si="9670"/>
        <v>#N/A</v>
      </c>
      <c r="CU17926" s="58" t="e">
        <f t="shared" si="9671"/>
        <v>#DIV/0!</v>
      </c>
      <c r="CV17926" s="60" t="e">
        <f t="shared" si="9693"/>
        <v>#N/A</v>
      </c>
      <c r="CW17926" s="60">
        <f t="shared" si="9672"/>
        <v>1</v>
      </c>
      <c r="CX17926" s="60" t="e">
        <f t="shared" si="9694"/>
        <v>#DIV/0!</v>
      </c>
      <c r="CY17926" s="60" t="e">
        <f t="shared" si="9673"/>
        <v>#N/A</v>
      </c>
      <c r="CZ17926" s="60" t="e">
        <f t="shared" si="9674"/>
        <v>#N/A</v>
      </c>
      <c r="DA17926" s="60" t="e">
        <f t="shared" si="9695"/>
        <v>#DIV/0!</v>
      </c>
      <c r="DB17926" s="60" t="e">
        <f t="shared" si="9695"/>
        <v>#N/A</v>
      </c>
      <c r="DC17926" s="60" t="e">
        <f t="shared" si="9675"/>
        <v>#DIV/0!</v>
      </c>
      <c r="DD17926" s="60" t="e">
        <f t="shared" si="9696"/>
        <v>#N/A</v>
      </c>
      <c r="DE17926" s="60" t="e">
        <f t="shared" si="9697"/>
        <v>#N/A</v>
      </c>
      <c r="DF17926" s="60" t="str">
        <f t="shared" si="9676"/>
        <v/>
      </c>
    </row>
    <row r="17927" spans="66:110" s="1" customFormat="1" x14ac:dyDescent="0.3">
      <c r="BN17927" s="58" t="e">
        <f t="shared" si="9660"/>
        <v>#N/A</v>
      </c>
      <c r="BO17927" s="59" t="e">
        <f t="shared" si="9661"/>
        <v>#N/A</v>
      </c>
      <c r="BP17927" s="58" t="e">
        <f t="shared" si="9662"/>
        <v>#DIV/0!</v>
      </c>
      <c r="BQ17927" s="60" t="e">
        <f t="shared" si="9677"/>
        <v>#DIV/0!</v>
      </c>
      <c r="BR17927" s="58" t="e">
        <f t="shared" si="9663"/>
        <v>#N/A</v>
      </c>
      <c r="BS17927" s="60" t="e">
        <f t="shared" si="9678"/>
        <v>#N/A</v>
      </c>
      <c r="BT17927" s="60" t="e">
        <f t="shared" si="9679"/>
        <v>#DIV/0!</v>
      </c>
      <c r="BU17927" s="58" t="e">
        <f t="shared" si="9664"/>
        <v>#N/A</v>
      </c>
      <c r="BV17927" s="58" t="e">
        <f t="shared" si="9665"/>
        <v>#N/A</v>
      </c>
      <c r="BW17927" s="60" t="e">
        <f t="shared" si="9680"/>
        <v>#N/A</v>
      </c>
      <c r="BX17927" s="58" t="e">
        <f t="shared" si="9666"/>
        <v>#N/A</v>
      </c>
      <c r="BY17927" s="60" t="e">
        <f t="shared" si="9681"/>
        <v>#N/A</v>
      </c>
      <c r="BZ17927" s="60" t="e">
        <f t="shared" si="9682"/>
        <v>#N/A</v>
      </c>
      <c r="CA17927" s="60" t="e">
        <f t="shared" si="9683"/>
        <v>#N/A</v>
      </c>
      <c r="CB17927" s="58" t="e">
        <f t="shared" si="9667"/>
        <v>#DIV/0!</v>
      </c>
      <c r="CC17927" s="60" t="e">
        <f t="shared" si="9684"/>
        <v>#DIV/0!</v>
      </c>
      <c r="CD17927" s="60" t="e">
        <f t="shared" si="9685"/>
        <v>#DIV/0!</v>
      </c>
      <c r="CE17927" s="60" t="e">
        <f t="shared" si="9686"/>
        <v>#DIV/0!</v>
      </c>
      <c r="CF17927" s="52" t="e">
        <f t="shared" si="9687"/>
        <v>#N/A</v>
      </c>
      <c r="CG17927" s="52" t="e">
        <f t="shared" si="9688"/>
        <v>#N/A</v>
      </c>
      <c r="CH17927" s="60" t="e">
        <f t="shared" si="9689"/>
        <v>#DIV/0!</v>
      </c>
      <c r="CI17927" s="60" t="e">
        <f t="shared" si="9690"/>
        <v>#DIV/0!</v>
      </c>
      <c r="CJ17927" s="60" t="e">
        <f t="shared" si="9659"/>
        <v>#N/A</v>
      </c>
      <c r="CK17927" s="60" t="e">
        <f t="shared" si="9659"/>
        <v>#N/A</v>
      </c>
      <c r="CL17927" s="60" t="e">
        <f t="shared" si="9659"/>
        <v>#DIV/0!</v>
      </c>
      <c r="CM17927" s="60" t="e">
        <f t="shared" si="9658"/>
        <v>#DIV/0!</v>
      </c>
      <c r="CN17927" s="60" t="e">
        <f t="shared" si="9691"/>
        <v>#N/A</v>
      </c>
      <c r="CO17927" s="60" t="e">
        <f t="shared" si="9692"/>
        <v>#DIV/0!</v>
      </c>
      <c r="CP17927" s="60" t="str">
        <f t="shared" si="9668"/>
        <v/>
      </c>
      <c r="CQ17927" s="60"/>
      <c r="CR17927" s="44"/>
      <c r="CS17927" s="58" t="e">
        <f t="shared" si="9669"/>
        <v>#N/A</v>
      </c>
      <c r="CT17927" s="58" t="e">
        <f t="shared" si="9670"/>
        <v>#N/A</v>
      </c>
      <c r="CU17927" s="58" t="e">
        <f t="shared" si="9671"/>
        <v>#DIV/0!</v>
      </c>
      <c r="CV17927" s="60" t="e">
        <f t="shared" si="9693"/>
        <v>#N/A</v>
      </c>
      <c r="CW17927" s="60">
        <f t="shared" si="9672"/>
        <v>1</v>
      </c>
      <c r="CX17927" s="60" t="e">
        <f t="shared" si="9694"/>
        <v>#DIV/0!</v>
      </c>
      <c r="CY17927" s="60" t="e">
        <f t="shared" si="9673"/>
        <v>#N/A</v>
      </c>
      <c r="CZ17927" s="60" t="e">
        <f t="shared" si="9674"/>
        <v>#N/A</v>
      </c>
      <c r="DA17927" s="60" t="e">
        <f t="shared" si="9695"/>
        <v>#DIV/0!</v>
      </c>
      <c r="DB17927" s="60" t="e">
        <f t="shared" si="9695"/>
        <v>#N/A</v>
      </c>
      <c r="DC17927" s="60" t="e">
        <f t="shared" si="9675"/>
        <v>#DIV/0!</v>
      </c>
      <c r="DD17927" s="60" t="e">
        <f t="shared" si="9696"/>
        <v>#N/A</v>
      </c>
      <c r="DE17927" s="60" t="e">
        <f t="shared" si="9697"/>
        <v>#N/A</v>
      </c>
      <c r="DF17927" s="60" t="str">
        <f t="shared" si="9676"/>
        <v/>
      </c>
    </row>
    <row r="17928" spans="66:110" s="1" customFormat="1" x14ac:dyDescent="0.3">
      <c r="BN17928" s="58" t="e">
        <f t="shared" si="9660"/>
        <v>#N/A</v>
      </c>
      <c r="BO17928" s="59" t="e">
        <f t="shared" si="9661"/>
        <v>#N/A</v>
      </c>
      <c r="BP17928" s="58" t="e">
        <f t="shared" si="9662"/>
        <v>#DIV/0!</v>
      </c>
      <c r="BQ17928" s="60" t="e">
        <f t="shared" si="9677"/>
        <v>#DIV/0!</v>
      </c>
      <c r="BR17928" s="58" t="e">
        <f t="shared" si="9663"/>
        <v>#N/A</v>
      </c>
      <c r="BS17928" s="60" t="e">
        <f t="shared" si="9678"/>
        <v>#N/A</v>
      </c>
      <c r="BT17928" s="60" t="e">
        <f t="shared" si="9679"/>
        <v>#DIV/0!</v>
      </c>
      <c r="BU17928" s="58" t="e">
        <f t="shared" si="9664"/>
        <v>#N/A</v>
      </c>
      <c r="BV17928" s="58" t="e">
        <f t="shared" si="9665"/>
        <v>#N/A</v>
      </c>
      <c r="BW17928" s="60" t="e">
        <f t="shared" si="9680"/>
        <v>#N/A</v>
      </c>
      <c r="BX17928" s="58" t="e">
        <f t="shared" si="9666"/>
        <v>#N/A</v>
      </c>
      <c r="BY17928" s="60" t="e">
        <f t="shared" si="9681"/>
        <v>#N/A</v>
      </c>
      <c r="BZ17928" s="60" t="e">
        <f t="shared" si="9682"/>
        <v>#N/A</v>
      </c>
      <c r="CA17928" s="60" t="e">
        <f t="shared" si="9683"/>
        <v>#N/A</v>
      </c>
      <c r="CB17928" s="58" t="e">
        <f t="shared" si="9667"/>
        <v>#DIV/0!</v>
      </c>
      <c r="CC17928" s="60" t="e">
        <f t="shared" si="9684"/>
        <v>#DIV/0!</v>
      </c>
      <c r="CD17928" s="60" t="e">
        <f t="shared" si="9685"/>
        <v>#DIV/0!</v>
      </c>
      <c r="CE17928" s="60" t="e">
        <f t="shared" si="9686"/>
        <v>#DIV/0!</v>
      </c>
      <c r="CF17928" s="52" t="e">
        <f t="shared" si="9687"/>
        <v>#N/A</v>
      </c>
      <c r="CG17928" s="52" t="e">
        <f t="shared" si="9688"/>
        <v>#N/A</v>
      </c>
      <c r="CH17928" s="60" t="e">
        <f t="shared" si="9689"/>
        <v>#DIV/0!</v>
      </c>
      <c r="CI17928" s="60" t="e">
        <f t="shared" si="9690"/>
        <v>#DIV/0!</v>
      </c>
      <c r="CJ17928" s="60" t="e">
        <f t="shared" si="9659"/>
        <v>#N/A</v>
      </c>
      <c r="CK17928" s="60" t="e">
        <f t="shared" si="9659"/>
        <v>#N/A</v>
      </c>
      <c r="CL17928" s="60" t="e">
        <f t="shared" si="9659"/>
        <v>#DIV/0!</v>
      </c>
      <c r="CM17928" s="60" t="e">
        <f t="shared" si="9658"/>
        <v>#DIV/0!</v>
      </c>
      <c r="CN17928" s="60" t="e">
        <f t="shared" si="9691"/>
        <v>#N/A</v>
      </c>
      <c r="CO17928" s="60" t="e">
        <f t="shared" si="9692"/>
        <v>#DIV/0!</v>
      </c>
      <c r="CP17928" s="60" t="str">
        <f t="shared" si="9668"/>
        <v/>
      </c>
      <c r="CQ17928" s="60"/>
      <c r="CR17928" s="44"/>
      <c r="CS17928" s="58" t="e">
        <f t="shared" si="9669"/>
        <v>#N/A</v>
      </c>
      <c r="CT17928" s="58" t="e">
        <f t="shared" si="9670"/>
        <v>#N/A</v>
      </c>
      <c r="CU17928" s="58" t="e">
        <f t="shared" si="9671"/>
        <v>#DIV/0!</v>
      </c>
      <c r="CV17928" s="60" t="e">
        <f t="shared" si="9693"/>
        <v>#N/A</v>
      </c>
      <c r="CW17928" s="60">
        <f t="shared" si="9672"/>
        <v>1</v>
      </c>
      <c r="CX17928" s="60" t="e">
        <f t="shared" si="9694"/>
        <v>#DIV/0!</v>
      </c>
      <c r="CY17928" s="60" t="e">
        <f t="shared" si="9673"/>
        <v>#N/A</v>
      </c>
      <c r="CZ17928" s="60" t="e">
        <f t="shared" si="9674"/>
        <v>#N/A</v>
      </c>
      <c r="DA17928" s="60" t="e">
        <f t="shared" si="9695"/>
        <v>#DIV/0!</v>
      </c>
      <c r="DB17928" s="60" t="e">
        <f t="shared" si="9695"/>
        <v>#N/A</v>
      </c>
      <c r="DC17928" s="60" t="e">
        <f t="shared" si="9675"/>
        <v>#DIV/0!</v>
      </c>
      <c r="DD17928" s="60" t="e">
        <f t="shared" si="9696"/>
        <v>#N/A</v>
      </c>
      <c r="DE17928" s="60" t="e">
        <f t="shared" si="9697"/>
        <v>#N/A</v>
      </c>
      <c r="DF17928" s="60" t="str">
        <f t="shared" si="9676"/>
        <v/>
      </c>
    </row>
    <row r="17929" spans="66:110" s="1" customFormat="1" x14ac:dyDescent="0.3">
      <c r="BN17929" s="58" t="e">
        <f t="shared" si="9660"/>
        <v>#N/A</v>
      </c>
      <c r="BO17929" s="59" t="e">
        <f t="shared" si="9661"/>
        <v>#N/A</v>
      </c>
      <c r="BP17929" s="58" t="e">
        <f t="shared" si="9662"/>
        <v>#DIV/0!</v>
      </c>
      <c r="BQ17929" s="60" t="e">
        <f t="shared" si="9677"/>
        <v>#DIV/0!</v>
      </c>
      <c r="BR17929" s="58" t="e">
        <f t="shared" si="9663"/>
        <v>#N/A</v>
      </c>
      <c r="BS17929" s="60" t="e">
        <f t="shared" si="9678"/>
        <v>#N/A</v>
      </c>
      <c r="BT17929" s="60" t="e">
        <f t="shared" si="9679"/>
        <v>#DIV/0!</v>
      </c>
      <c r="BU17929" s="58" t="e">
        <f t="shared" si="9664"/>
        <v>#N/A</v>
      </c>
      <c r="BV17929" s="58" t="e">
        <f t="shared" si="9665"/>
        <v>#N/A</v>
      </c>
      <c r="BW17929" s="60" t="e">
        <f t="shared" si="9680"/>
        <v>#N/A</v>
      </c>
      <c r="BX17929" s="58" t="e">
        <f t="shared" si="9666"/>
        <v>#N/A</v>
      </c>
      <c r="BY17929" s="60" t="e">
        <f t="shared" si="9681"/>
        <v>#N/A</v>
      </c>
      <c r="BZ17929" s="60" t="e">
        <f t="shared" si="9682"/>
        <v>#N/A</v>
      </c>
      <c r="CA17929" s="60" t="e">
        <f t="shared" si="9683"/>
        <v>#N/A</v>
      </c>
      <c r="CB17929" s="58" t="e">
        <f t="shared" si="9667"/>
        <v>#DIV/0!</v>
      </c>
      <c r="CC17929" s="60" t="e">
        <f t="shared" si="9684"/>
        <v>#DIV/0!</v>
      </c>
      <c r="CD17929" s="60" t="e">
        <f t="shared" si="9685"/>
        <v>#DIV/0!</v>
      </c>
      <c r="CE17929" s="60" t="e">
        <f t="shared" si="9686"/>
        <v>#DIV/0!</v>
      </c>
      <c r="CF17929" s="52" t="e">
        <f t="shared" si="9687"/>
        <v>#N/A</v>
      </c>
      <c r="CG17929" s="52" t="e">
        <f t="shared" si="9688"/>
        <v>#N/A</v>
      </c>
      <c r="CH17929" s="60" t="e">
        <f t="shared" si="9689"/>
        <v>#DIV/0!</v>
      </c>
      <c r="CI17929" s="60" t="e">
        <f t="shared" si="9690"/>
        <v>#DIV/0!</v>
      </c>
      <c r="CJ17929" s="60" t="e">
        <f t="shared" si="9659"/>
        <v>#N/A</v>
      </c>
      <c r="CK17929" s="60" t="e">
        <f t="shared" si="9659"/>
        <v>#N/A</v>
      </c>
      <c r="CL17929" s="60" t="e">
        <f t="shared" si="9659"/>
        <v>#DIV/0!</v>
      </c>
      <c r="CM17929" s="60" t="e">
        <f t="shared" si="9658"/>
        <v>#DIV/0!</v>
      </c>
      <c r="CN17929" s="60" t="e">
        <f t="shared" si="9691"/>
        <v>#N/A</v>
      </c>
      <c r="CO17929" s="60" t="e">
        <f t="shared" si="9692"/>
        <v>#DIV/0!</v>
      </c>
      <c r="CP17929" s="60" t="str">
        <f t="shared" si="9668"/>
        <v/>
      </c>
      <c r="CQ17929" s="60"/>
      <c r="CR17929" s="44"/>
      <c r="CS17929" s="58" t="e">
        <f t="shared" si="9669"/>
        <v>#N/A</v>
      </c>
      <c r="CT17929" s="58" t="e">
        <f t="shared" si="9670"/>
        <v>#N/A</v>
      </c>
      <c r="CU17929" s="58" t="e">
        <f t="shared" si="9671"/>
        <v>#DIV/0!</v>
      </c>
      <c r="CV17929" s="60" t="e">
        <f t="shared" si="9693"/>
        <v>#N/A</v>
      </c>
      <c r="CW17929" s="60">
        <f t="shared" si="9672"/>
        <v>1</v>
      </c>
      <c r="CX17929" s="60" t="e">
        <f t="shared" si="9694"/>
        <v>#DIV/0!</v>
      </c>
      <c r="CY17929" s="60" t="e">
        <f t="shared" si="9673"/>
        <v>#N/A</v>
      </c>
      <c r="CZ17929" s="60" t="e">
        <f t="shared" si="9674"/>
        <v>#N/A</v>
      </c>
      <c r="DA17929" s="60" t="e">
        <f t="shared" si="9695"/>
        <v>#DIV/0!</v>
      </c>
      <c r="DB17929" s="60" t="e">
        <f t="shared" si="9695"/>
        <v>#N/A</v>
      </c>
      <c r="DC17929" s="60" t="e">
        <f t="shared" si="9675"/>
        <v>#DIV/0!</v>
      </c>
      <c r="DD17929" s="60" t="e">
        <f t="shared" si="9696"/>
        <v>#N/A</v>
      </c>
      <c r="DE17929" s="60" t="e">
        <f t="shared" si="9697"/>
        <v>#N/A</v>
      </c>
      <c r="DF17929" s="60" t="str">
        <f t="shared" si="9676"/>
        <v/>
      </c>
    </row>
    <row r="17930" spans="66:110" s="1" customFormat="1" x14ac:dyDescent="0.3">
      <c r="BN17930" s="58" t="e">
        <f t="shared" si="9660"/>
        <v>#N/A</v>
      </c>
      <c r="BO17930" s="59" t="e">
        <f t="shared" si="9661"/>
        <v>#N/A</v>
      </c>
      <c r="BP17930" s="58" t="e">
        <f t="shared" si="9662"/>
        <v>#DIV/0!</v>
      </c>
      <c r="BQ17930" s="60" t="e">
        <f t="shared" si="9677"/>
        <v>#DIV/0!</v>
      </c>
      <c r="BR17930" s="58" t="e">
        <f t="shared" si="9663"/>
        <v>#N/A</v>
      </c>
      <c r="BS17930" s="60" t="e">
        <f t="shared" si="9678"/>
        <v>#N/A</v>
      </c>
      <c r="BT17930" s="60" t="e">
        <f t="shared" si="9679"/>
        <v>#DIV/0!</v>
      </c>
      <c r="BU17930" s="58" t="e">
        <f t="shared" si="9664"/>
        <v>#N/A</v>
      </c>
      <c r="BV17930" s="58" t="e">
        <f t="shared" si="9665"/>
        <v>#N/A</v>
      </c>
      <c r="BW17930" s="60" t="e">
        <f t="shared" si="9680"/>
        <v>#N/A</v>
      </c>
      <c r="BX17930" s="58" t="e">
        <f t="shared" si="9666"/>
        <v>#N/A</v>
      </c>
      <c r="BY17930" s="60" t="e">
        <f t="shared" si="9681"/>
        <v>#N/A</v>
      </c>
      <c r="BZ17930" s="60" t="e">
        <f t="shared" si="9682"/>
        <v>#N/A</v>
      </c>
      <c r="CA17930" s="60" t="e">
        <f t="shared" si="9683"/>
        <v>#N/A</v>
      </c>
      <c r="CB17930" s="58" t="e">
        <f t="shared" si="9667"/>
        <v>#DIV/0!</v>
      </c>
      <c r="CC17930" s="60" t="e">
        <f t="shared" si="9684"/>
        <v>#DIV/0!</v>
      </c>
      <c r="CD17930" s="60" t="e">
        <f t="shared" si="9685"/>
        <v>#DIV/0!</v>
      </c>
      <c r="CE17930" s="60" t="e">
        <f t="shared" si="9686"/>
        <v>#DIV/0!</v>
      </c>
      <c r="CF17930" s="52" t="e">
        <f t="shared" si="9687"/>
        <v>#N/A</v>
      </c>
      <c r="CG17930" s="52" t="e">
        <f t="shared" si="9688"/>
        <v>#N/A</v>
      </c>
      <c r="CH17930" s="60" t="e">
        <f t="shared" si="9689"/>
        <v>#DIV/0!</v>
      </c>
      <c r="CI17930" s="60" t="e">
        <f t="shared" si="9690"/>
        <v>#DIV/0!</v>
      </c>
      <c r="CJ17930" s="60" t="e">
        <f t="shared" si="9659"/>
        <v>#N/A</v>
      </c>
      <c r="CK17930" s="60" t="e">
        <f t="shared" si="9659"/>
        <v>#N/A</v>
      </c>
      <c r="CL17930" s="60" t="e">
        <f t="shared" si="9659"/>
        <v>#DIV/0!</v>
      </c>
      <c r="CM17930" s="60" t="e">
        <f t="shared" si="9658"/>
        <v>#DIV/0!</v>
      </c>
      <c r="CN17930" s="60" t="e">
        <f t="shared" si="9691"/>
        <v>#N/A</v>
      </c>
      <c r="CO17930" s="60" t="e">
        <f t="shared" si="9692"/>
        <v>#DIV/0!</v>
      </c>
      <c r="CP17930" s="60" t="str">
        <f t="shared" si="9668"/>
        <v/>
      </c>
      <c r="CQ17930" s="60"/>
      <c r="CR17930" s="44"/>
      <c r="CS17930" s="58" t="e">
        <f t="shared" si="9669"/>
        <v>#N/A</v>
      </c>
      <c r="CT17930" s="58" t="e">
        <f t="shared" si="9670"/>
        <v>#N/A</v>
      </c>
      <c r="CU17930" s="58" t="e">
        <f t="shared" si="9671"/>
        <v>#DIV/0!</v>
      </c>
      <c r="CV17930" s="60" t="e">
        <f t="shared" si="9693"/>
        <v>#N/A</v>
      </c>
      <c r="CW17930" s="60">
        <f t="shared" si="9672"/>
        <v>1</v>
      </c>
      <c r="CX17930" s="60" t="e">
        <f t="shared" si="9694"/>
        <v>#DIV/0!</v>
      </c>
      <c r="CY17930" s="60" t="e">
        <f t="shared" si="9673"/>
        <v>#N/A</v>
      </c>
      <c r="CZ17930" s="60" t="e">
        <f t="shared" si="9674"/>
        <v>#N/A</v>
      </c>
      <c r="DA17930" s="60" t="e">
        <f t="shared" si="9695"/>
        <v>#DIV/0!</v>
      </c>
      <c r="DB17930" s="60" t="e">
        <f t="shared" si="9695"/>
        <v>#N/A</v>
      </c>
      <c r="DC17930" s="60" t="e">
        <f t="shared" si="9675"/>
        <v>#DIV/0!</v>
      </c>
      <c r="DD17930" s="60" t="e">
        <f t="shared" si="9696"/>
        <v>#N/A</v>
      </c>
      <c r="DE17930" s="60" t="e">
        <f t="shared" si="9697"/>
        <v>#N/A</v>
      </c>
      <c r="DF17930" s="60" t="str">
        <f t="shared" si="9676"/>
        <v/>
      </c>
    </row>
    <row r="17931" spans="66:110" s="1" customFormat="1" x14ac:dyDescent="0.3">
      <c r="BN17931" s="58" t="e">
        <f t="shared" si="9660"/>
        <v>#N/A</v>
      </c>
      <c r="BO17931" s="59" t="e">
        <f t="shared" si="9661"/>
        <v>#N/A</v>
      </c>
      <c r="BP17931" s="58" t="e">
        <f t="shared" si="9662"/>
        <v>#DIV/0!</v>
      </c>
      <c r="BQ17931" s="60" t="e">
        <f t="shared" si="9677"/>
        <v>#DIV/0!</v>
      </c>
      <c r="BR17931" s="58" t="e">
        <f t="shared" si="9663"/>
        <v>#N/A</v>
      </c>
      <c r="BS17931" s="60" t="e">
        <f t="shared" si="9678"/>
        <v>#N/A</v>
      </c>
      <c r="BT17931" s="60" t="e">
        <f t="shared" si="9679"/>
        <v>#DIV/0!</v>
      </c>
      <c r="BU17931" s="58" t="e">
        <f t="shared" si="9664"/>
        <v>#N/A</v>
      </c>
      <c r="BV17931" s="58" t="e">
        <f t="shared" si="9665"/>
        <v>#N/A</v>
      </c>
      <c r="BW17931" s="60" t="e">
        <f t="shared" si="9680"/>
        <v>#N/A</v>
      </c>
      <c r="BX17931" s="58" t="e">
        <f t="shared" si="9666"/>
        <v>#N/A</v>
      </c>
      <c r="BY17931" s="60" t="e">
        <f t="shared" si="9681"/>
        <v>#N/A</v>
      </c>
      <c r="BZ17931" s="60" t="e">
        <f t="shared" si="9682"/>
        <v>#N/A</v>
      </c>
      <c r="CA17931" s="60" t="e">
        <f t="shared" si="9683"/>
        <v>#N/A</v>
      </c>
      <c r="CB17931" s="58" t="e">
        <f t="shared" si="9667"/>
        <v>#DIV/0!</v>
      </c>
      <c r="CC17931" s="60" t="e">
        <f t="shared" si="9684"/>
        <v>#DIV/0!</v>
      </c>
      <c r="CD17931" s="60" t="e">
        <f t="shared" si="9685"/>
        <v>#DIV/0!</v>
      </c>
      <c r="CE17931" s="60" t="e">
        <f t="shared" si="9686"/>
        <v>#DIV/0!</v>
      </c>
      <c r="CF17931" s="52" t="e">
        <f t="shared" si="9687"/>
        <v>#N/A</v>
      </c>
      <c r="CG17931" s="52" t="e">
        <f t="shared" si="9688"/>
        <v>#N/A</v>
      </c>
      <c r="CH17931" s="60" t="e">
        <f t="shared" si="9689"/>
        <v>#DIV/0!</v>
      </c>
      <c r="CI17931" s="60" t="e">
        <f t="shared" si="9690"/>
        <v>#DIV/0!</v>
      </c>
      <c r="CJ17931" s="60" t="e">
        <f t="shared" si="9659"/>
        <v>#N/A</v>
      </c>
      <c r="CK17931" s="60" t="e">
        <f t="shared" si="9659"/>
        <v>#N/A</v>
      </c>
      <c r="CL17931" s="60" t="e">
        <f t="shared" si="9659"/>
        <v>#DIV/0!</v>
      </c>
      <c r="CM17931" s="60" t="e">
        <f t="shared" si="9658"/>
        <v>#DIV/0!</v>
      </c>
      <c r="CN17931" s="60" t="e">
        <f t="shared" si="9691"/>
        <v>#N/A</v>
      </c>
      <c r="CO17931" s="60" t="e">
        <f t="shared" si="9692"/>
        <v>#DIV/0!</v>
      </c>
      <c r="CP17931" s="60" t="str">
        <f t="shared" si="9668"/>
        <v/>
      </c>
      <c r="CQ17931" s="60"/>
      <c r="CR17931" s="44"/>
      <c r="CS17931" s="58" t="e">
        <f t="shared" si="9669"/>
        <v>#N/A</v>
      </c>
      <c r="CT17931" s="58" t="e">
        <f t="shared" si="9670"/>
        <v>#N/A</v>
      </c>
      <c r="CU17931" s="58" t="e">
        <f t="shared" si="9671"/>
        <v>#DIV/0!</v>
      </c>
      <c r="CV17931" s="60" t="e">
        <f t="shared" si="9693"/>
        <v>#N/A</v>
      </c>
      <c r="CW17931" s="60">
        <f t="shared" si="9672"/>
        <v>1</v>
      </c>
      <c r="CX17931" s="60" t="e">
        <f t="shared" si="9694"/>
        <v>#DIV/0!</v>
      </c>
      <c r="CY17931" s="60" t="e">
        <f t="shared" si="9673"/>
        <v>#N/A</v>
      </c>
      <c r="CZ17931" s="60" t="e">
        <f t="shared" si="9674"/>
        <v>#N/A</v>
      </c>
      <c r="DA17931" s="60" t="e">
        <f t="shared" si="9695"/>
        <v>#DIV/0!</v>
      </c>
      <c r="DB17931" s="60" t="e">
        <f t="shared" si="9695"/>
        <v>#N/A</v>
      </c>
      <c r="DC17931" s="60" t="e">
        <f t="shared" si="9675"/>
        <v>#DIV/0!</v>
      </c>
      <c r="DD17931" s="60" t="e">
        <f t="shared" si="9696"/>
        <v>#N/A</v>
      </c>
      <c r="DE17931" s="60" t="e">
        <f t="shared" si="9697"/>
        <v>#N/A</v>
      </c>
      <c r="DF17931" s="60" t="str">
        <f t="shared" si="9676"/>
        <v/>
      </c>
    </row>
    <row r="17932" spans="66:110" s="1" customFormat="1" x14ac:dyDescent="0.3">
      <c r="BN17932" s="58" t="e">
        <f t="shared" si="9660"/>
        <v>#N/A</v>
      </c>
      <c r="BO17932" s="59" t="e">
        <f t="shared" si="9661"/>
        <v>#N/A</v>
      </c>
      <c r="BP17932" s="58" t="e">
        <f t="shared" si="9662"/>
        <v>#DIV/0!</v>
      </c>
      <c r="BQ17932" s="60" t="e">
        <f t="shared" si="9677"/>
        <v>#DIV/0!</v>
      </c>
      <c r="BR17932" s="58" t="e">
        <f t="shared" si="9663"/>
        <v>#N/A</v>
      </c>
      <c r="BS17932" s="60" t="e">
        <f t="shared" si="9678"/>
        <v>#N/A</v>
      </c>
      <c r="BT17932" s="60" t="e">
        <f t="shared" si="9679"/>
        <v>#DIV/0!</v>
      </c>
      <c r="BU17932" s="58" t="e">
        <f t="shared" si="9664"/>
        <v>#N/A</v>
      </c>
      <c r="BV17932" s="58" t="e">
        <f t="shared" si="9665"/>
        <v>#N/A</v>
      </c>
      <c r="BW17932" s="60" t="e">
        <f t="shared" si="9680"/>
        <v>#N/A</v>
      </c>
      <c r="BX17932" s="58" t="e">
        <f t="shared" si="9666"/>
        <v>#N/A</v>
      </c>
      <c r="BY17932" s="60" t="e">
        <f t="shared" si="9681"/>
        <v>#N/A</v>
      </c>
      <c r="BZ17932" s="60" t="e">
        <f t="shared" si="9682"/>
        <v>#N/A</v>
      </c>
      <c r="CA17932" s="60" t="e">
        <f t="shared" si="9683"/>
        <v>#N/A</v>
      </c>
      <c r="CB17932" s="58" t="e">
        <f t="shared" si="9667"/>
        <v>#DIV/0!</v>
      </c>
      <c r="CC17932" s="60" t="e">
        <f t="shared" si="9684"/>
        <v>#DIV/0!</v>
      </c>
      <c r="CD17932" s="60" t="e">
        <f t="shared" si="9685"/>
        <v>#DIV/0!</v>
      </c>
      <c r="CE17932" s="60" t="e">
        <f t="shared" si="9686"/>
        <v>#DIV/0!</v>
      </c>
      <c r="CF17932" s="52" t="e">
        <f t="shared" si="9687"/>
        <v>#N/A</v>
      </c>
      <c r="CG17932" s="52" t="e">
        <f t="shared" si="9688"/>
        <v>#N/A</v>
      </c>
      <c r="CH17932" s="60" t="e">
        <f t="shared" si="9689"/>
        <v>#DIV/0!</v>
      </c>
      <c r="CI17932" s="60" t="e">
        <f t="shared" si="9690"/>
        <v>#DIV/0!</v>
      </c>
      <c r="CJ17932" s="60" t="e">
        <f t="shared" si="9659"/>
        <v>#N/A</v>
      </c>
      <c r="CK17932" s="60" t="e">
        <f t="shared" si="9659"/>
        <v>#N/A</v>
      </c>
      <c r="CL17932" s="60" t="e">
        <f t="shared" si="9659"/>
        <v>#DIV/0!</v>
      </c>
      <c r="CM17932" s="60" t="e">
        <f t="shared" si="9658"/>
        <v>#DIV/0!</v>
      </c>
      <c r="CN17932" s="60" t="e">
        <f t="shared" si="9691"/>
        <v>#N/A</v>
      </c>
      <c r="CO17932" s="60" t="e">
        <f t="shared" si="9692"/>
        <v>#DIV/0!</v>
      </c>
      <c r="CP17932" s="60" t="str">
        <f t="shared" si="9668"/>
        <v/>
      </c>
      <c r="CQ17932" s="60"/>
      <c r="CR17932" s="44"/>
      <c r="CS17932" s="58" t="e">
        <f t="shared" si="9669"/>
        <v>#N/A</v>
      </c>
      <c r="CT17932" s="58" t="e">
        <f t="shared" si="9670"/>
        <v>#N/A</v>
      </c>
      <c r="CU17932" s="58" t="e">
        <f t="shared" si="9671"/>
        <v>#DIV/0!</v>
      </c>
      <c r="CV17932" s="60" t="e">
        <f t="shared" si="9693"/>
        <v>#N/A</v>
      </c>
      <c r="CW17932" s="60">
        <f t="shared" si="9672"/>
        <v>1</v>
      </c>
      <c r="CX17932" s="60" t="e">
        <f t="shared" si="9694"/>
        <v>#DIV/0!</v>
      </c>
      <c r="CY17932" s="60" t="e">
        <f t="shared" si="9673"/>
        <v>#N/A</v>
      </c>
      <c r="CZ17932" s="60" t="e">
        <f t="shared" si="9674"/>
        <v>#N/A</v>
      </c>
      <c r="DA17932" s="60" t="e">
        <f t="shared" si="9695"/>
        <v>#DIV/0!</v>
      </c>
      <c r="DB17932" s="60" t="e">
        <f t="shared" si="9695"/>
        <v>#N/A</v>
      </c>
      <c r="DC17932" s="60" t="e">
        <f t="shared" si="9675"/>
        <v>#DIV/0!</v>
      </c>
      <c r="DD17932" s="60" t="e">
        <f t="shared" si="9696"/>
        <v>#N/A</v>
      </c>
      <c r="DE17932" s="60" t="e">
        <f t="shared" si="9697"/>
        <v>#N/A</v>
      </c>
      <c r="DF17932" s="60" t="str">
        <f t="shared" si="9676"/>
        <v/>
      </c>
    </row>
    <row r="17933" spans="66:110" s="1" customFormat="1" x14ac:dyDescent="0.3">
      <c r="BN17933" s="58" t="e">
        <f t="shared" si="9660"/>
        <v>#N/A</v>
      </c>
      <c r="BO17933" s="59" t="e">
        <f t="shared" si="9661"/>
        <v>#N/A</v>
      </c>
      <c r="BP17933" s="58" t="e">
        <f t="shared" si="9662"/>
        <v>#DIV/0!</v>
      </c>
      <c r="BQ17933" s="60" t="e">
        <f t="shared" si="9677"/>
        <v>#DIV/0!</v>
      </c>
      <c r="BR17933" s="58" t="e">
        <f t="shared" si="9663"/>
        <v>#N/A</v>
      </c>
      <c r="BS17933" s="60" t="e">
        <f t="shared" si="9678"/>
        <v>#N/A</v>
      </c>
      <c r="BT17933" s="60" t="e">
        <f t="shared" si="9679"/>
        <v>#DIV/0!</v>
      </c>
      <c r="BU17933" s="58" t="e">
        <f t="shared" si="9664"/>
        <v>#N/A</v>
      </c>
      <c r="BV17933" s="58" t="e">
        <f t="shared" si="9665"/>
        <v>#N/A</v>
      </c>
      <c r="BW17933" s="60" t="e">
        <f t="shared" si="9680"/>
        <v>#N/A</v>
      </c>
      <c r="BX17933" s="58" t="e">
        <f t="shared" si="9666"/>
        <v>#N/A</v>
      </c>
      <c r="BY17933" s="60" t="e">
        <f t="shared" si="9681"/>
        <v>#N/A</v>
      </c>
      <c r="BZ17933" s="60" t="e">
        <f t="shared" si="9682"/>
        <v>#N/A</v>
      </c>
      <c r="CA17933" s="60" t="e">
        <f t="shared" si="9683"/>
        <v>#N/A</v>
      </c>
      <c r="CB17933" s="58" t="e">
        <f t="shared" si="9667"/>
        <v>#DIV/0!</v>
      </c>
      <c r="CC17933" s="60" t="e">
        <f t="shared" si="9684"/>
        <v>#DIV/0!</v>
      </c>
      <c r="CD17933" s="60" t="e">
        <f t="shared" si="9685"/>
        <v>#DIV/0!</v>
      </c>
      <c r="CE17933" s="60" t="e">
        <f t="shared" si="9686"/>
        <v>#DIV/0!</v>
      </c>
      <c r="CF17933" s="52" t="e">
        <f t="shared" si="9687"/>
        <v>#N/A</v>
      </c>
      <c r="CG17933" s="52" t="e">
        <f t="shared" si="9688"/>
        <v>#N/A</v>
      </c>
      <c r="CH17933" s="60" t="e">
        <f t="shared" si="9689"/>
        <v>#DIV/0!</v>
      </c>
      <c r="CI17933" s="60" t="e">
        <f t="shared" si="9690"/>
        <v>#DIV/0!</v>
      </c>
      <c r="CJ17933" s="60" t="e">
        <f t="shared" si="9659"/>
        <v>#N/A</v>
      </c>
      <c r="CK17933" s="60" t="e">
        <f t="shared" si="9659"/>
        <v>#N/A</v>
      </c>
      <c r="CL17933" s="60" t="e">
        <f t="shared" si="9659"/>
        <v>#DIV/0!</v>
      </c>
      <c r="CM17933" s="60" t="e">
        <f t="shared" si="9658"/>
        <v>#DIV/0!</v>
      </c>
      <c r="CN17933" s="60" t="e">
        <f t="shared" si="9691"/>
        <v>#N/A</v>
      </c>
      <c r="CO17933" s="60" t="e">
        <f t="shared" si="9692"/>
        <v>#DIV/0!</v>
      </c>
      <c r="CP17933" s="60" t="str">
        <f t="shared" si="9668"/>
        <v/>
      </c>
      <c r="CQ17933" s="60"/>
      <c r="CR17933" s="44"/>
      <c r="CS17933" s="58" t="e">
        <f t="shared" si="9669"/>
        <v>#N/A</v>
      </c>
      <c r="CT17933" s="58" t="e">
        <f t="shared" si="9670"/>
        <v>#N/A</v>
      </c>
      <c r="CU17933" s="58" t="e">
        <f t="shared" si="9671"/>
        <v>#DIV/0!</v>
      </c>
      <c r="CV17933" s="60" t="e">
        <f t="shared" si="9693"/>
        <v>#N/A</v>
      </c>
      <c r="CW17933" s="60">
        <f t="shared" si="9672"/>
        <v>1</v>
      </c>
      <c r="CX17933" s="60" t="e">
        <f t="shared" si="9694"/>
        <v>#DIV/0!</v>
      </c>
      <c r="CY17933" s="60" t="e">
        <f t="shared" si="9673"/>
        <v>#N/A</v>
      </c>
      <c r="CZ17933" s="60" t="e">
        <f t="shared" si="9674"/>
        <v>#N/A</v>
      </c>
      <c r="DA17933" s="60" t="e">
        <f t="shared" si="9695"/>
        <v>#DIV/0!</v>
      </c>
      <c r="DB17933" s="60" t="e">
        <f t="shared" si="9695"/>
        <v>#N/A</v>
      </c>
      <c r="DC17933" s="60" t="e">
        <f t="shared" si="9675"/>
        <v>#DIV/0!</v>
      </c>
      <c r="DD17933" s="60" t="e">
        <f t="shared" si="9696"/>
        <v>#N/A</v>
      </c>
      <c r="DE17933" s="60" t="e">
        <f t="shared" si="9697"/>
        <v>#N/A</v>
      </c>
      <c r="DF17933" s="60" t="str">
        <f t="shared" si="9676"/>
        <v/>
      </c>
    </row>
    <row r="17934" spans="66:110" s="1" customFormat="1" x14ac:dyDescent="0.3">
      <c r="BN17934" s="58" t="e">
        <f t="shared" si="9660"/>
        <v>#N/A</v>
      </c>
      <c r="BO17934" s="59" t="e">
        <f t="shared" si="9661"/>
        <v>#N/A</v>
      </c>
      <c r="BP17934" s="58" t="e">
        <f t="shared" si="9662"/>
        <v>#DIV/0!</v>
      </c>
      <c r="BQ17934" s="60" t="e">
        <f t="shared" si="9677"/>
        <v>#DIV/0!</v>
      </c>
      <c r="BR17934" s="58" t="e">
        <f t="shared" si="9663"/>
        <v>#N/A</v>
      </c>
      <c r="BS17934" s="60" t="e">
        <f t="shared" si="9678"/>
        <v>#N/A</v>
      </c>
      <c r="BT17934" s="60" t="e">
        <f t="shared" si="9679"/>
        <v>#DIV/0!</v>
      </c>
      <c r="BU17934" s="58" t="e">
        <f t="shared" si="9664"/>
        <v>#N/A</v>
      </c>
      <c r="BV17934" s="58" t="e">
        <f t="shared" si="9665"/>
        <v>#N/A</v>
      </c>
      <c r="BW17934" s="60" t="e">
        <f t="shared" si="9680"/>
        <v>#N/A</v>
      </c>
      <c r="BX17934" s="58" t="e">
        <f t="shared" si="9666"/>
        <v>#N/A</v>
      </c>
      <c r="BY17934" s="60" t="e">
        <f t="shared" si="9681"/>
        <v>#N/A</v>
      </c>
      <c r="BZ17934" s="60" t="e">
        <f t="shared" si="9682"/>
        <v>#N/A</v>
      </c>
      <c r="CA17934" s="60" t="e">
        <f t="shared" si="9683"/>
        <v>#N/A</v>
      </c>
      <c r="CB17934" s="58" t="e">
        <f t="shared" si="9667"/>
        <v>#DIV/0!</v>
      </c>
      <c r="CC17934" s="60" t="e">
        <f t="shared" si="9684"/>
        <v>#DIV/0!</v>
      </c>
      <c r="CD17934" s="60" t="e">
        <f t="shared" si="9685"/>
        <v>#DIV/0!</v>
      </c>
      <c r="CE17934" s="60" t="e">
        <f t="shared" si="9686"/>
        <v>#DIV/0!</v>
      </c>
      <c r="CF17934" s="52" t="e">
        <f t="shared" si="9687"/>
        <v>#N/A</v>
      </c>
      <c r="CG17934" s="52" t="e">
        <f t="shared" si="9688"/>
        <v>#N/A</v>
      </c>
      <c r="CH17934" s="60" t="e">
        <f t="shared" si="9689"/>
        <v>#DIV/0!</v>
      </c>
      <c r="CI17934" s="60" t="e">
        <f t="shared" si="9690"/>
        <v>#DIV/0!</v>
      </c>
      <c r="CJ17934" s="60" t="e">
        <f t="shared" si="9659"/>
        <v>#N/A</v>
      </c>
      <c r="CK17934" s="60" t="e">
        <f t="shared" si="9659"/>
        <v>#N/A</v>
      </c>
      <c r="CL17934" s="60" t="e">
        <f t="shared" si="9659"/>
        <v>#DIV/0!</v>
      </c>
      <c r="CM17934" s="60" t="e">
        <f t="shared" si="9658"/>
        <v>#DIV/0!</v>
      </c>
      <c r="CN17934" s="60" t="e">
        <f t="shared" si="9691"/>
        <v>#N/A</v>
      </c>
      <c r="CO17934" s="60" t="e">
        <f t="shared" si="9692"/>
        <v>#DIV/0!</v>
      </c>
      <c r="CP17934" s="60" t="str">
        <f t="shared" si="9668"/>
        <v/>
      </c>
      <c r="CQ17934" s="60"/>
      <c r="CR17934" s="44"/>
      <c r="CS17934" s="58" t="e">
        <f t="shared" si="9669"/>
        <v>#N/A</v>
      </c>
      <c r="CT17934" s="58" t="e">
        <f t="shared" si="9670"/>
        <v>#N/A</v>
      </c>
      <c r="CU17934" s="58" t="e">
        <f t="shared" si="9671"/>
        <v>#DIV/0!</v>
      </c>
      <c r="CV17934" s="60" t="e">
        <f t="shared" si="9693"/>
        <v>#N/A</v>
      </c>
      <c r="CW17934" s="60">
        <f t="shared" si="9672"/>
        <v>1</v>
      </c>
      <c r="CX17934" s="60" t="e">
        <f t="shared" si="9694"/>
        <v>#DIV/0!</v>
      </c>
      <c r="CY17934" s="60" t="e">
        <f t="shared" si="9673"/>
        <v>#N/A</v>
      </c>
      <c r="CZ17934" s="60" t="e">
        <f t="shared" si="9674"/>
        <v>#N/A</v>
      </c>
      <c r="DA17934" s="60" t="e">
        <f t="shared" si="9695"/>
        <v>#DIV/0!</v>
      </c>
      <c r="DB17934" s="60" t="e">
        <f t="shared" si="9695"/>
        <v>#N/A</v>
      </c>
      <c r="DC17934" s="60" t="e">
        <f t="shared" si="9675"/>
        <v>#DIV/0!</v>
      </c>
      <c r="DD17934" s="60" t="e">
        <f t="shared" si="9696"/>
        <v>#N/A</v>
      </c>
      <c r="DE17934" s="60" t="e">
        <f t="shared" si="9697"/>
        <v>#N/A</v>
      </c>
      <c r="DF17934" s="60" t="str">
        <f t="shared" si="9676"/>
        <v/>
      </c>
    </row>
    <row r="17935" spans="66:110" s="1" customFormat="1" x14ac:dyDescent="0.3">
      <c r="BN17935" s="58" t="e">
        <f t="shared" si="9660"/>
        <v>#N/A</v>
      </c>
      <c r="BO17935" s="59" t="e">
        <f t="shared" si="9661"/>
        <v>#N/A</v>
      </c>
      <c r="BP17935" s="58" t="e">
        <f t="shared" si="9662"/>
        <v>#DIV/0!</v>
      </c>
      <c r="BQ17935" s="60" t="e">
        <f t="shared" si="9677"/>
        <v>#DIV/0!</v>
      </c>
      <c r="BR17935" s="58" t="e">
        <f t="shared" si="9663"/>
        <v>#N/A</v>
      </c>
      <c r="BS17935" s="60" t="e">
        <f t="shared" si="9678"/>
        <v>#N/A</v>
      </c>
      <c r="BT17935" s="60" t="e">
        <f t="shared" si="9679"/>
        <v>#DIV/0!</v>
      </c>
      <c r="BU17935" s="58" t="e">
        <f t="shared" si="9664"/>
        <v>#N/A</v>
      </c>
      <c r="BV17935" s="58" t="e">
        <f t="shared" si="9665"/>
        <v>#N/A</v>
      </c>
      <c r="BW17935" s="60" t="e">
        <f t="shared" si="9680"/>
        <v>#N/A</v>
      </c>
      <c r="BX17935" s="58" t="e">
        <f t="shared" si="9666"/>
        <v>#N/A</v>
      </c>
      <c r="BY17935" s="60" t="e">
        <f t="shared" si="9681"/>
        <v>#N/A</v>
      </c>
      <c r="BZ17935" s="60" t="e">
        <f t="shared" si="9682"/>
        <v>#N/A</v>
      </c>
      <c r="CA17935" s="60" t="e">
        <f t="shared" si="9683"/>
        <v>#N/A</v>
      </c>
      <c r="CB17935" s="58" t="e">
        <f t="shared" si="9667"/>
        <v>#DIV/0!</v>
      </c>
      <c r="CC17935" s="60" t="e">
        <f t="shared" si="9684"/>
        <v>#DIV/0!</v>
      </c>
      <c r="CD17935" s="60" t="e">
        <f t="shared" si="9685"/>
        <v>#DIV/0!</v>
      </c>
      <c r="CE17935" s="60" t="e">
        <f t="shared" si="9686"/>
        <v>#DIV/0!</v>
      </c>
      <c r="CF17935" s="52" t="e">
        <f t="shared" si="9687"/>
        <v>#N/A</v>
      </c>
      <c r="CG17935" s="52" t="e">
        <f t="shared" si="9688"/>
        <v>#N/A</v>
      </c>
      <c r="CH17935" s="60" t="e">
        <f t="shared" si="9689"/>
        <v>#DIV/0!</v>
      </c>
      <c r="CI17935" s="60" t="e">
        <f t="shared" si="9690"/>
        <v>#DIV/0!</v>
      </c>
      <c r="CJ17935" s="60" t="e">
        <f t="shared" si="9659"/>
        <v>#N/A</v>
      </c>
      <c r="CK17935" s="60" t="e">
        <f t="shared" si="9659"/>
        <v>#N/A</v>
      </c>
      <c r="CL17935" s="60" t="e">
        <f t="shared" si="9659"/>
        <v>#DIV/0!</v>
      </c>
      <c r="CM17935" s="60" t="e">
        <f t="shared" si="9658"/>
        <v>#DIV/0!</v>
      </c>
      <c r="CN17935" s="60" t="e">
        <f t="shared" si="9691"/>
        <v>#N/A</v>
      </c>
      <c r="CO17935" s="60" t="e">
        <f t="shared" si="9692"/>
        <v>#DIV/0!</v>
      </c>
      <c r="CP17935" s="60" t="str">
        <f t="shared" si="9668"/>
        <v/>
      </c>
      <c r="CQ17935" s="60"/>
      <c r="CR17935" s="44"/>
      <c r="CS17935" s="58" t="e">
        <f t="shared" si="9669"/>
        <v>#N/A</v>
      </c>
      <c r="CT17935" s="58" t="e">
        <f t="shared" si="9670"/>
        <v>#N/A</v>
      </c>
      <c r="CU17935" s="58" t="e">
        <f t="shared" si="9671"/>
        <v>#DIV/0!</v>
      </c>
      <c r="CV17935" s="60" t="e">
        <f t="shared" si="9693"/>
        <v>#N/A</v>
      </c>
      <c r="CW17935" s="60">
        <f t="shared" si="9672"/>
        <v>1</v>
      </c>
      <c r="CX17935" s="60" t="e">
        <f t="shared" si="9694"/>
        <v>#DIV/0!</v>
      </c>
      <c r="CY17935" s="60" t="e">
        <f t="shared" si="9673"/>
        <v>#N/A</v>
      </c>
      <c r="CZ17935" s="60" t="e">
        <f t="shared" si="9674"/>
        <v>#N/A</v>
      </c>
      <c r="DA17935" s="60" t="e">
        <f t="shared" si="9695"/>
        <v>#DIV/0!</v>
      </c>
      <c r="DB17935" s="60" t="e">
        <f t="shared" si="9695"/>
        <v>#N/A</v>
      </c>
      <c r="DC17935" s="60" t="e">
        <f t="shared" si="9675"/>
        <v>#DIV/0!</v>
      </c>
      <c r="DD17935" s="60" t="e">
        <f t="shared" si="9696"/>
        <v>#N/A</v>
      </c>
      <c r="DE17935" s="60" t="e">
        <f t="shared" si="9697"/>
        <v>#N/A</v>
      </c>
      <c r="DF17935" s="60" t="str">
        <f t="shared" si="9676"/>
        <v/>
      </c>
    </row>
    <row r="17936" spans="66:110" s="1" customFormat="1" x14ac:dyDescent="0.3">
      <c r="BN17936" s="58" t="e">
        <f t="shared" si="9660"/>
        <v>#N/A</v>
      </c>
      <c r="BO17936" s="59" t="e">
        <f t="shared" si="9661"/>
        <v>#N/A</v>
      </c>
      <c r="BP17936" s="58" t="e">
        <f t="shared" si="9662"/>
        <v>#DIV/0!</v>
      </c>
      <c r="BQ17936" s="60" t="e">
        <f t="shared" si="9677"/>
        <v>#DIV/0!</v>
      </c>
      <c r="BR17936" s="58" t="e">
        <f t="shared" si="9663"/>
        <v>#N/A</v>
      </c>
      <c r="BS17936" s="60" t="e">
        <f t="shared" si="9678"/>
        <v>#N/A</v>
      </c>
      <c r="BT17936" s="60" t="e">
        <f t="shared" si="9679"/>
        <v>#DIV/0!</v>
      </c>
      <c r="BU17936" s="58" t="e">
        <f t="shared" si="9664"/>
        <v>#N/A</v>
      </c>
      <c r="BV17936" s="58" t="e">
        <f t="shared" si="9665"/>
        <v>#N/A</v>
      </c>
      <c r="BW17936" s="60" t="e">
        <f t="shared" si="9680"/>
        <v>#N/A</v>
      </c>
      <c r="BX17936" s="58" t="e">
        <f t="shared" si="9666"/>
        <v>#N/A</v>
      </c>
      <c r="BY17936" s="60" t="e">
        <f t="shared" si="9681"/>
        <v>#N/A</v>
      </c>
      <c r="BZ17936" s="60" t="e">
        <f t="shared" si="9682"/>
        <v>#N/A</v>
      </c>
      <c r="CA17936" s="60" t="e">
        <f t="shared" si="9683"/>
        <v>#N/A</v>
      </c>
      <c r="CB17936" s="58" t="e">
        <f t="shared" si="9667"/>
        <v>#DIV/0!</v>
      </c>
      <c r="CC17936" s="60" t="e">
        <f t="shared" si="9684"/>
        <v>#DIV/0!</v>
      </c>
      <c r="CD17936" s="60" t="e">
        <f t="shared" si="9685"/>
        <v>#DIV/0!</v>
      </c>
      <c r="CE17936" s="60" t="e">
        <f t="shared" si="9686"/>
        <v>#DIV/0!</v>
      </c>
      <c r="CF17936" s="52" t="e">
        <f t="shared" si="9687"/>
        <v>#N/A</v>
      </c>
      <c r="CG17936" s="52" t="e">
        <f t="shared" si="9688"/>
        <v>#N/A</v>
      </c>
      <c r="CH17936" s="60" t="e">
        <f t="shared" si="9689"/>
        <v>#DIV/0!</v>
      </c>
      <c r="CI17936" s="60" t="e">
        <f t="shared" si="9690"/>
        <v>#DIV/0!</v>
      </c>
      <c r="CJ17936" s="60" t="e">
        <f t="shared" si="9659"/>
        <v>#N/A</v>
      </c>
      <c r="CK17936" s="60" t="e">
        <f t="shared" si="9659"/>
        <v>#N/A</v>
      </c>
      <c r="CL17936" s="60" t="e">
        <f t="shared" si="9659"/>
        <v>#DIV/0!</v>
      </c>
      <c r="CM17936" s="60" t="e">
        <f t="shared" si="9658"/>
        <v>#DIV/0!</v>
      </c>
      <c r="CN17936" s="60" t="e">
        <f t="shared" si="9691"/>
        <v>#N/A</v>
      </c>
      <c r="CO17936" s="60" t="e">
        <f t="shared" si="9692"/>
        <v>#DIV/0!</v>
      </c>
      <c r="CP17936" s="60" t="str">
        <f t="shared" si="9668"/>
        <v/>
      </c>
      <c r="CQ17936" s="60"/>
      <c r="CR17936" s="44"/>
      <c r="CS17936" s="58" t="e">
        <f t="shared" si="9669"/>
        <v>#N/A</v>
      </c>
      <c r="CT17936" s="58" t="e">
        <f t="shared" si="9670"/>
        <v>#N/A</v>
      </c>
      <c r="CU17936" s="58" t="e">
        <f t="shared" si="9671"/>
        <v>#DIV/0!</v>
      </c>
      <c r="CV17936" s="60" t="e">
        <f t="shared" si="9693"/>
        <v>#N/A</v>
      </c>
      <c r="CW17936" s="60">
        <f t="shared" si="9672"/>
        <v>1</v>
      </c>
      <c r="CX17936" s="60" t="e">
        <f t="shared" si="9694"/>
        <v>#DIV/0!</v>
      </c>
      <c r="CY17936" s="60" t="e">
        <f t="shared" si="9673"/>
        <v>#N/A</v>
      </c>
      <c r="CZ17936" s="60" t="e">
        <f t="shared" si="9674"/>
        <v>#N/A</v>
      </c>
      <c r="DA17936" s="60" t="e">
        <f t="shared" si="9695"/>
        <v>#DIV/0!</v>
      </c>
      <c r="DB17936" s="60" t="e">
        <f t="shared" si="9695"/>
        <v>#N/A</v>
      </c>
      <c r="DC17936" s="60" t="e">
        <f t="shared" si="9675"/>
        <v>#DIV/0!</v>
      </c>
      <c r="DD17936" s="60" t="e">
        <f t="shared" si="9696"/>
        <v>#N/A</v>
      </c>
      <c r="DE17936" s="60" t="e">
        <f t="shared" si="9697"/>
        <v>#N/A</v>
      </c>
      <c r="DF17936" s="60" t="str">
        <f t="shared" si="9676"/>
        <v/>
      </c>
    </row>
    <row r="17937" spans="66:110" s="1" customFormat="1" x14ac:dyDescent="0.3">
      <c r="BN17937" s="58" t="e">
        <f t="shared" si="9660"/>
        <v>#N/A</v>
      </c>
      <c r="BO17937" s="59" t="e">
        <f t="shared" si="9661"/>
        <v>#N/A</v>
      </c>
      <c r="BP17937" s="58" t="e">
        <f t="shared" si="9662"/>
        <v>#DIV/0!</v>
      </c>
      <c r="BQ17937" s="60" t="e">
        <f t="shared" si="9677"/>
        <v>#DIV/0!</v>
      </c>
      <c r="BR17937" s="58" t="e">
        <f t="shared" si="9663"/>
        <v>#N/A</v>
      </c>
      <c r="BS17937" s="60" t="e">
        <f t="shared" si="9678"/>
        <v>#N/A</v>
      </c>
      <c r="BT17937" s="60" t="e">
        <f t="shared" si="9679"/>
        <v>#DIV/0!</v>
      </c>
      <c r="BU17937" s="58" t="e">
        <f t="shared" si="9664"/>
        <v>#N/A</v>
      </c>
      <c r="BV17937" s="58" t="e">
        <f t="shared" si="9665"/>
        <v>#N/A</v>
      </c>
      <c r="BW17937" s="60" t="e">
        <f t="shared" si="9680"/>
        <v>#N/A</v>
      </c>
      <c r="BX17937" s="58" t="e">
        <f t="shared" si="9666"/>
        <v>#N/A</v>
      </c>
      <c r="BY17937" s="60" t="e">
        <f t="shared" si="9681"/>
        <v>#N/A</v>
      </c>
      <c r="BZ17937" s="60" t="e">
        <f t="shared" si="9682"/>
        <v>#N/A</v>
      </c>
      <c r="CA17937" s="60" t="e">
        <f t="shared" si="9683"/>
        <v>#N/A</v>
      </c>
      <c r="CB17937" s="58" t="e">
        <f t="shared" si="9667"/>
        <v>#DIV/0!</v>
      </c>
      <c r="CC17937" s="60" t="e">
        <f t="shared" si="9684"/>
        <v>#DIV/0!</v>
      </c>
      <c r="CD17937" s="60" t="e">
        <f t="shared" si="9685"/>
        <v>#DIV/0!</v>
      </c>
      <c r="CE17937" s="60" t="e">
        <f t="shared" si="9686"/>
        <v>#DIV/0!</v>
      </c>
      <c r="CF17937" s="52" t="e">
        <f t="shared" si="9687"/>
        <v>#N/A</v>
      </c>
      <c r="CG17937" s="52" t="e">
        <f t="shared" si="9688"/>
        <v>#N/A</v>
      </c>
      <c r="CH17937" s="60" t="e">
        <f t="shared" si="9689"/>
        <v>#DIV/0!</v>
      </c>
      <c r="CI17937" s="60" t="e">
        <f t="shared" si="9690"/>
        <v>#DIV/0!</v>
      </c>
      <c r="CJ17937" s="60" t="e">
        <f t="shared" si="9659"/>
        <v>#N/A</v>
      </c>
      <c r="CK17937" s="60" t="e">
        <f t="shared" si="9659"/>
        <v>#N/A</v>
      </c>
      <c r="CL17937" s="60" t="e">
        <f t="shared" si="9659"/>
        <v>#DIV/0!</v>
      </c>
      <c r="CM17937" s="60" t="e">
        <f t="shared" si="9658"/>
        <v>#DIV/0!</v>
      </c>
      <c r="CN17937" s="60" t="e">
        <f t="shared" si="9691"/>
        <v>#N/A</v>
      </c>
      <c r="CO17937" s="60" t="e">
        <f t="shared" si="9692"/>
        <v>#DIV/0!</v>
      </c>
      <c r="CP17937" s="60" t="str">
        <f t="shared" si="9668"/>
        <v/>
      </c>
      <c r="CQ17937" s="60"/>
      <c r="CR17937" s="44"/>
      <c r="CS17937" s="58" t="e">
        <f t="shared" si="9669"/>
        <v>#N/A</v>
      </c>
      <c r="CT17937" s="58" t="e">
        <f t="shared" si="9670"/>
        <v>#N/A</v>
      </c>
      <c r="CU17937" s="58" t="e">
        <f t="shared" si="9671"/>
        <v>#DIV/0!</v>
      </c>
      <c r="CV17937" s="60" t="e">
        <f t="shared" si="9693"/>
        <v>#N/A</v>
      </c>
      <c r="CW17937" s="60">
        <f t="shared" si="9672"/>
        <v>1</v>
      </c>
      <c r="CX17937" s="60" t="e">
        <f t="shared" si="9694"/>
        <v>#DIV/0!</v>
      </c>
      <c r="CY17937" s="60" t="e">
        <f t="shared" si="9673"/>
        <v>#N/A</v>
      </c>
      <c r="CZ17937" s="60" t="e">
        <f t="shared" si="9674"/>
        <v>#N/A</v>
      </c>
      <c r="DA17937" s="60" t="e">
        <f t="shared" si="9695"/>
        <v>#DIV/0!</v>
      </c>
      <c r="DB17937" s="60" t="e">
        <f t="shared" si="9695"/>
        <v>#N/A</v>
      </c>
      <c r="DC17937" s="60" t="e">
        <f t="shared" si="9675"/>
        <v>#DIV/0!</v>
      </c>
      <c r="DD17937" s="60" t="e">
        <f t="shared" si="9696"/>
        <v>#N/A</v>
      </c>
      <c r="DE17937" s="60" t="e">
        <f t="shared" si="9697"/>
        <v>#N/A</v>
      </c>
      <c r="DF17937" s="60" t="str">
        <f t="shared" si="9676"/>
        <v/>
      </c>
    </row>
    <row r="17938" spans="66:110" s="1" customFormat="1" x14ac:dyDescent="0.3">
      <c r="BN17938" s="58" t="e">
        <f t="shared" si="9660"/>
        <v>#N/A</v>
      </c>
      <c r="BO17938" s="59" t="e">
        <f t="shared" si="9661"/>
        <v>#N/A</v>
      </c>
      <c r="BP17938" s="58" t="e">
        <f t="shared" si="9662"/>
        <v>#DIV/0!</v>
      </c>
      <c r="BQ17938" s="60" t="e">
        <f t="shared" si="9677"/>
        <v>#DIV/0!</v>
      </c>
      <c r="BR17938" s="58" t="e">
        <f t="shared" si="9663"/>
        <v>#N/A</v>
      </c>
      <c r="BS17938" s="60" t="e">
        <f t="shared" si="9678"/>
        <v>#N/A</v>
      </c>
      <c r="BT17938" s="60" t="e">
        <f t="shared" si="9679"/>
        <v>#DIV/0!</v>
      </c>
      <c r="BU17938" s="58" t="e">
        <f t="shared" si="9664"/>
        <v>#N/A</v>
      </c>
      <c r="BV17938" s="58" t="e">
        <f t="shared" si="9665"/>
        <v>#N/A</v>
      </c>
      <c r="BW17938" s="60" t="e">
        <f t="shared" si="9680"/>
        <v>#N/A</v>
      </c>
      <c r="BX17938" s="58" t="e">
        <f t="shared" si="9666"/>
        <v>#N/A</v>
      </c>
      <c r="BY17938" s="60" t="e">
        <f t="shared" si="9681"/>
        <v>#N/A</v>
      </c>
      <c r="BZ17938" s="60" t="e">
        <f t="shared" si="9682"/>
        <v>#N/A</v>
      </c>
      <c r="CA17938" s="60" t="e">
        <f t="shared" si="9683"/>
        <v>#N/A</v>
      </c>
      <c r="CB17938" s="58" t="e">
        <f t="shared" si="9667"/>
        <v>#DIV/0!</v>
      </c>
      <c r="CC17938" s="60" t="e">
        <f t="shared" si="9684"/>
        <v>#DIV/0!</v>
      </c>
      <c r="CD17938" s="60" t="e">
        <f t="shared" si="9685"/>
        <v>#DIV/0!</v>
      </c>
      <c r="CE17938" s="60" t="e">
        <f t="shared" si="9686"/>
        <v>#DIV/0!</v>
      </c>
      <c r="CF17938" s="52" t="e">
        <f t="shared" si="9687"/>
        <v>#N/A</v>
      </c>
      <c r="CG17938" s="52" t="e">
        <f t="shared" si="9688"/>
        <v>#N/A</v>
      </c>
      <c r="CH17938" s="60" t="e">
        <f t="shared" si="9689"/>
        <v>#DIV/0!</v>
      </c>
      <c r="CI17938" s="60" t="e">
        <f t="shared" si="9690"/>
        <v>#DIV/0!</v>
      </c>
      <c r="CJ17938" s="60" t="e">
        <f t="shared" si="9659"/>
        <v>#N/A</v>
      </c>
      <c r="CK17938" s="60" t="e">
        <f t="shared" si="9659"/>
        <v>#N/A</v>
      </c>
      <c r="CL17938" s="60" t="e">
        <f t="shared" si="9659"/>
        <v>#DIV/0!</v>
      </c>
      <c r="CM17938" s="60" t="e">
        <f t="shared" si="9658"/>
        <v>#DIV/0!</v>
      </c>
      <c r="CN17938" s="60" t="e">
        <f t="shared" si="9691"/>
        <v>#N/A</v>
      </c>
      <c r="CO17938" s="60" t="e">
        <f t="shared" si="9692"/>
        <v>#DIV/0!</v>
      </c>
      <c r="CP17938" s="60" t="str">
        <f t="shared" si="9668"/>
        <v/>
      </c>
      <c r="CQ17938" s="60"/>
      <c r="CR17938" s="44"/>
      <c r="CS17938" s="58" t="e">
        <f t="shared" si="9669"/>
        <v>#N/A</v>
      </c>
      <c r="CT17938" s="58" t="e">
        <f t="shared" si="9670"/>
        <v>#N/A</v>
      </c>
      <c r="CU17938" s="58" t="e">
        <f t="shared" si="9671"/>
        <v>#DIV/0!</v>
      </c>
      <c r="CV17938" s="60" t="e">
        <f t="shared" si="9693"/>
        <v>#N/A</v>
      </c>
      <c r="CW17938" s="60">
        <f t="shared" si="9672"/>
        <v>1</v>
      </c>
      <c r="CX17938" s="60" t="e">
        <f t="shared" si="9694"/>
        <v>#DIV/0!</v>
      </c>
      <c r="CY17938" s="60" t="e">
        <f t="shared" si="9673"/>
        <v>#N/A</v>
      </c>
      <c r="CZ17938" s="60" t="e">
        <f t="shared" si="9674"/>
        <v>#N/A</v>
      </c>
      <c r="DA17938" s="60" t="e">
        <f t="shared" si="9695"/>
        <v>#DIV/0!</v>
      </c>
      <c r="DB17938" s="60" t="e">
        <f t="shared" si="9695"/>
        <v>#N/A</v>
      </c>
      <c r="DC17938" s="60" t="e">
        <f t="shared" si="9675"/>
        <v>#DIV/0!</v>
      </c>
      <c r="DD17938" s="60" t="e">
        <f t="shared" si="9696"/>
        <v>#N/A</v>
      </c>
      <c r="DE17938" s="60" t="e">
        <f t="shared" si="9697"/>
        <v>#N/A</v>
      </c>
      <c r="DF17938" s="60" t="str">
        <f t="shared" si="9676"/>
        <v/>
      </c>
    </row>
    <row r="17939" spans="66:110" s="1" customFormat="1" x14ac:dyDescent="0.3">
      <c r="BN17939" s="58" t="e">
        <f t="shared" si="9660"/>
        <v>#N/A</v>
      </c>
      <c r="BO17939" s="59" t="e">
        <f t="shared" si="9661"/>
        <v>#N/A</v>
      </c>
      <c r="BP17939" s="58" t="e">
        <f t="shared" si="9662"/>
        <v>#DIV/0!</v>
      </c>
      <c r="BQ17939" s="60" t="e">
        <f t="shared" si="9677"/>
        <v>#DIV/0!</v>
      </c>
      <c r="BR17939" s="58" t="e">
        <f t="shared" si="9663"/>
        <v>#N/A</v>
      </c>
      <c r="BS17939" s="60" t="e">
        <f t="shared" si="9678"/>
        <v>#N/A</v>
      </c>
      <c r="BT17939" s="60" t="e">
        <f t="shared" si="9679"/>
        <v>#DIV/0!</v>
      </c>
      <c r="BU17939" s="58" t="e">
        <f t="shared" si="9664"/>
        <v>#N/A</v>
      </c>
      <c r="BV17939" s="58" t="e">
        <f t="shared" si="9665"/>
        <v>#N/A</v>
      </c>
      <c r="BW17939" s="60" t="e">
        <f t="shared" si="9680"/>
        <v>#N/A</v>
      </c>
      <c r="BX17939" s="58" t="e">
        <f t="shared" si="9666"/>
        <v>#N/A</v>
      </c>
      <c r="BY17939" s="60" t="e">
        <f t="shared" si="9681"/>
        <v>#N/A</v>
      </c>
      <c r="BZ17939" s="60" t="e">
        <f t="shared" si="9682"/>
        <v>#N/A</v>
      </c>
      <c r="CA17939" s="60" t="e">
        <f t="shared" si="9683"/>
        <v>#N/A</v>
      </c>
      <c r="CB17939" s="58" t="e">
        <f t="shared" si="9667"/>
        <v>#DIV/0!</v>
      </c>
      <c r="CC17939" s="60" t="e">
        <f t="shared" si="9684"/>
        <v>#DIV/0!</v>
      </c>
      <c r="CD17939" s="60" t="e">
        <f t="shared" si="9685"/>
        <v>#DIV/0!</v>
      </c>
      <c r="CE17939" s="60" t="e">
        <f t="shared" si="9686"/>
        <v>#DIV/0!</v>
      </c>
      <c r="CF17939" s="52" t="e">
        <f t="shared" si="9687"/>
        <v>#N/A</v>
      </c>
      <c r="CG17939" s="52" t="e">
        <f t="shared" si="9688"/>
        <v>#N/A</v>
      </c>
      <c r="CH17939" s="60" t="e">
        <f t="shared" si="9689"/>
        <v>#DIV/0!</v>
      </c>
      <c r="CI17939" s="60" t="e">
        <f t="shared" si="9690"/>
        <v>#DIV/0!</v>
      </c>
      <c r="CJ17939" s="60" t="e">
        <f t="shared" si="9659"/>
        <v>#N/A</v>
      </c>
      <c r="CK17939" s="60" t="e">
        <f t="shared" si="9659"/>
        <v>#N/A</v>
      </c>
      <c r="CL17939" s="60" t="e">
        <f t="shared" si="9659"/>
        <v>#DIV/0!</v>
      </c>
      <c r="CM17939" s="60" t="e">
        <f t="shared" si="9658"/>
        <v>#DIV/0!</v>
      </c>
      <c r="CN17939" s="60" t="e">
        <f t="shared" si="9691"/>
        <v>#N/A</v>
      </c>
      <c r="CO17939" s="60" t="e">
        <f t="shared" si="9692"/>
        <v>#DIV/0!</v>
      </c>
      <c r="CP17939" s="60" t="str">
        <f t="shared" si="9668"/>
        <v/>
      </c>
      <c r="CQ17939" s="60"/>
      <c r="CR17939" s="44"/>
      <c r="CS17939" s="58" t="e">
        <f t="shared" si="9669"/>
        <v>#N/A</v>
      </c>
      <c r="CT17939" s="58" t="e">
        <f t="shared" si="9670"/>
        <v>#N/A</v>
      </c>
      <c r="CU17939" s="58" t="e">
        <f t="shared" si="9671"/>
        <v>#DIV/0!</v>
      </c>
      <c r="CV17939" s="60" t="e">
        <f t="shared" si="9693"/>
        <v>#N/A</v>
      </c>
      <c r="CW17939" s="60">
        <f t="shared" si="9672"/>
        <v>1</v>
      </c>
      <c r="CX17939" s="60" t="e">
        <f t="shared" si="9694"/>
        <v>#DIV/0!</v>
      </c>
      <c r="CY17939" s="60" t="e">
        <f t="shared" si="9673"/>
        <v>#N/A</v>
      </c>
      <c r="CZ17939" s="60" t="e">
        <f t="shared" si="9674"/>
        <v>#N/A</v>
      </c>
      <c r="DA17939" s="60" t="e">
        <f t="shared" si="9695"/>
        <v>#DIV/0!</v>
      </c>
      <c r="DB17939" s="60" t="e">
        <f t="shared" si="9695"/>
        <v>#N/A</v>
      </c>
      <c r="DC17939" s="60" t="e">
        <f t="shared" si="9675"/>
        <v>#DIV/0!</v>
      </c>
      <c r="DD17939" s="60" t="e">
        <f t="shared" si="9696"/>
        <v>#N/A</v>
      </c>
      <c r="DE17939" s="60" t="e">
        <f t="shared" si="9697"/>
        <v>#N/A</v>
      </c>
      <c r="DF17939" s="60" t="str">
        <f t="shared" si="9676"/>
        <v/>
      </c>
    </row>
    <row r="17940" spans="66:110" s="1" customFormat="1" x14ac:dyDescent="0.3">
      <c r="BN17940" s="58" t="e">
        <f t="shared" si="9660"/>
        <v>#N/A</v>
      </c>
      <c r="BO17940" s="59" t="e">
        <f t="shared" si="9661"/>
        <v>#N/A</v>
      </c>
      <c r="BP17940" s="58" t="e">
        <f t="shared" si="9662"/>
        <v>#DIV/0!</v>
      </c>
      <c r="BQ17940" s="60" t="e">
        <f t="shared" si="9677"/>
        <v>#DIV/0!</v>
      </c>
      <c r="BR17940" s="58" t="e">
        <f t="shared" si="9663"/>
        <v>#N/A</v>
      </c>
      <c r="BS17940" s="60" t="e">
        <f t="shared" si="9678"/>
        <v>#N/A</v>
      </c>
      <c r="BT17940" s="60" t="e">
        <f t="shared" si="9679"/>
        <v>#DIV/0!</v>
      </c>
      <c r="BU17940" s="58" t="e">
        <f t="shared" si="9664"/>
        <v>#N/A</v>
      </c>
      <c r="BV17940" s="58" t="e">
        <f t="shared" si="9665"/>
        <v>#N/A</v>
      </c>
      <c r="BW17940" s="60" t="e">
        <f t="shared" si="9680"/>
        <v>#N/A</v>
      </c>
      <c r="BX17940" s="58" t="e">
        <f t="shared" si="9666"/>
        <v>#N/A</v>
      </c>
      <c r="BY17940" s="60" t="e">
        <f t="shared" si="9681"/>
        <v>#N/A</v>
      </c>
      <c r="BZ17940" s="60" t="e">
        <f t="shared" si="9682"/>
        <v>#N/A</v>
      </c>
      <c r="CA17940" s="60" t="e">
        <f t="shared" si="9683"/>
        <v>#N/A</v>
      </c>
      <c r="CB17940" s="58" t="e">
        <f t="shared" si="9667"/>
        <v>#DIV/0!</v>
      </c>
      <c r="CC17940" s="60" t="e">
        <f t="shared" si="9684"/>
        <v>#DIV/0!</v>
      </c>
      <c r="CD17940" s="60" t="e">
        <f t="shared" si="9685"/>
        <v>#DIV/0!</v>
      </c>
      <c r="CE17940" s="60" t="e">
        <f t="shared" si="9686"/>
        <v>#DIV/0!</v>
      </c>
      <c r="CF17940" s="52" t="e">
        <f t="shared" si="9687"/>
        <v>#N/A</v>
      </c>
      <c r="CG17940" s="52" t="e">
        <f t="shared" si="9688"/>
        <v>#N/A</v>
      </c>
      <c r="CH17940" s="60" t="e">
        <f t="shared" si="9689"/>
        <v>#DIV/0!</v>
      </c>
      <c r="CI17940" s="60" t="e">
        <f t="shared" si="9690"/>
        <v>#DIV/0!</v>
      </c>
      <c r="CJ17940" s="60" t="e">
        <f t="shared" si="9659"/>
        <v>#N/A</v>
      </c>
      <c r="CK17940" s="60" t="e">
        <f t="shared" si="9659"/>
        <v>#N/A</v>
      </c>
      <c r="CL17940" s="60" t="e">
        <f t="shared" si="9659"/>
        <v>#DIV/0!</v>
      </c>
      <c r="CM17940" s="60" t="e">
        <f t="shared" si="9658"/>
        <v>#DIV/0!</v>
      </c>
      <c r="CN17940" s="60" t="e">
        <f t="shared" si="9691"/>
        <v>#N/A</v>
      </c>
      <c r="CO17940" s="60" t="e">
        <f t="shared" si="9692"/>
        <v>#DIV/0!</v>
      </c>
      <c r="CP17940" s="60" t="str">
        <f t="shared" si="9668"/>
        <v/>
      </c>
      <c r="CQ17940" s="60"/>
      <c r="CR17940" s="44"/>
      <c r="CS17940" s="58" t="e">
        <f t="shared" si="9669"/>
        <v>#N/A</v>
      </c>
      <c r="CT17940" s="58" t="e">
        <f t="shared" si="9670"/>
        <v>#N/A</v>
      </c>
      <c r="CU17940" s="58" t="e">
        <f t="shared" si="9671"/>
        <v>#DIV/0!</v>
      </c>
      <c r="CV17940" s="60" t="e">
        <f t="shared" si="9693"/>
        <v>#N/A</v>
      </c>
      <c r="CW17940" s="60">
        <f t="shared" si="9672"/>
        <v>1</v>
      </c>
      <c r="CX17940" s="60" t="e">
        <f t="shared" si="9694"/>
        <v>#DIV/0!</v>
      </c>
      <c r="CY17940" s="60" t="e">
        <f t="shared" si="9673"/>
        <v>#N/A</v>
      </c>
      <c r="CZ17940" s="60" t="e">
        <f t="shared" si="9674"/>
        <v>#N/A</v>
      </c>
      <c r="DA17940" s="60" t="e">
        <f t="shared" si="9695"/>
        <v>#DIV/0!</v>
      </c>
      <c r="DB17940" s="60" t="e">
        <f t="shared" si="9695"/>
        <v>#N/A</v>
      </c>
      <c r="DC17940" s="60" t="e">
        <f t="shared" si="9675"/>
        <v>#DIV/0!</v>
      </c>
      <c r="DD17940" s="60" t="e">
        <f t="shared" si="9696"/>
        <v>#N/A</v>
      </c>
      <c r="DE17940" s="60" t="e">
        <f t="shared" si="9697"/>
        <v>#N/A</v>
      </c>
      <c r="DF17940" s="60" t="str">
        <f t="shared" si="9676"/>
        <v/>
      </c>
    </row>
    <row r="17941" spans="66:110" s="1" customFormat="1" x14ac:dyDescent="0.3">
      <c r="BN17941" s="58" t="e">
        <f t="shared" si="9660"/>
        <v>#N/A</v>
      </c>
      <c r="BO17941" s="59" t="e">
        <f t="shared" si="9661"/>
        <v>#N/A</v>
      </c>
      <c r="BP17941" s="58" t="e">
        <f t="shared" si="9662"/>
        <v>#DIV/0!</v>
      </c>
      <c r="BQ17941" s="60" t="e">
        <f t="shared" si="9677"/>
        <v>#DIV/0!</v>
      </c>
      <c r="BR17941" s="58" t="e">
        <f t="shared" si="9663"/>
        <v>#N/A</v>
      </c>
      <c r="BS17941" s="60" t="e">
        <f t="shared" si="9678"/>
        <v>#N/A</v>
      </c>
      <c r="BT17941" s="60" t="e">
        <f t="shared" si="9679"/>
        <v>#DIV/0!</v>
      </c>
      <c r="BU17941" s="58" t="e">
        <f t="shared" si="9664"/>
        <v>#N/A</v>
      </c>
      <c r="BV17941" s="58" t="e">
        <f t="shared" si="9665"/>
        <v>#N/A</v>
      </c>
      <c r="BW17941" s="60" t="e">
        <f t="shared" si="9680"/>
        <v>#N/A</v>
      </c>
      <c r="BX17941" s="58" t="e">
        <f t="shared" si="9666"/>
        <v>#N/A</v>
      </c>
      <c r="BY17941" s="60" t="e">
        <f t="shared" si="9681"/>
        <v>#N/A</v>
      </c>
      <c r="BZ17941" s="60" t="e">
        <f t="shared" si="9682"/>
        <v>#N/A</v>
      </c>
      <c r="CA17941" s="60" t="e">
        <f t="shared" si="9683"/>
        <v>#N/A</v>
      </c>
      <c r="CB17941" s="58" t="e">
        <f t="shared" si="9667"/>
        <v>#DIV/0!</v>
      </c>
      <c r="CC17941" s="60" t="e">
        <f t="shared" si="9684"/>
        <v>#DIV/0!</v>
      </c>
      <c r="CD17941" s="60" t="e">
        <f t="shared" si="9685"/>
        <v>#DIV/0!</v>
      </c>
      <c r="CE17941" s="60" t="e">
        <f t="shared" si="9686"/>
        <v>#DIV/0!</v>
      </c>
      <c r="CF17941" s="52" t="e">
        <f t="shared" si="9687"/>
        <v>#N/A</v>
      </c>
      <c r="CG17941" s="52" t="e">
        <f t="shared" si="9688"/>
        <v>#N/A</v>
      </c>
      <c r="CH17941" s="60" t="e">
        <f t="shared" si="9689"/>
        <v>#DIV/0!</v>
      </c>
      <c r="CI17941" s="60" t="e">
        <f t="shared" si="9690"/>
        <v>#DIV/0!</v>
      </c>
      <c r="CJ17941" s="60" t="e">
        <f t="shared" si="9659"/>
        <v>#N/A</v>
      </c>
      <c r="CK17941" s="60" t="e">
        <f t="shared" si="9659"/>
        <v>#N/A</v>
      </c>
      <c r="CL17941" s="60" t="e">
        <f t="shared" si="9659"/>
        <v>#DIV/0!</v>
      </c>
      <c r="CM17941" s="60" t="e">
        <f t="shared" si="9658"/>
        <v>#DIV/0!</v>
      </c>
      <c r="CN17941" s="60" t="e">
        <f t="shared" si="9691"/>
        <v>#N/A</v>
      </c>
      <c r="CO17941" s="60" t="e">
        <f t="shared" si="9692"/>
        <v>#DIV/0!</v>
      </c>
      <c r="CP17941" s="60" t="str">
        <f t="shared" si="9668"/>
        <v/>
      </c>
      <c r="CQ17941" s="60"/>
      <c r="CR17941" s="44"/>
      <c r="CS17941" s="58" t="e">
        <f t="shared" si="9669"/>
        <v>#N/A</v>
      </c>
      <c r="CT17941" s="58" t="e">
        <f t="shared" si="9670"/>
        <v>#N/A</v>
      </c>
      <c r="CU17941" s="58" t="e">
        <f t="shared" si="9671"/>
        <v>#DIV/0!</v>
      </c>
      <c r="CV17941" s="60" t="e">
        <f t="shared" si="9693"/>
        <v>#N/A</v>
      </c>
      <c r="CW17941" s="60">
        <f t="shared" si="9672"/>
        <v>1</v>
      </c>
      <c r="CX17941" s="60" t="e">
        <f t="shared" si="9694"/>
        <v>#DIV/0!</v>
      </c>
      <c r="CY17941" s="60" t="e">
        <f t="shared" si="9673"/>
        <v>#N/A</v>
      </c>
      <c r="CZ17941" s="60" t="e">
        <f t="shared" si="9674"/>
        <v>#N/A</v>
      </c>
      <c r="DA17941" s="60" t="e">
        <f t="shared" si="9695"/>
        <v>#DIV/0!</v>
      </c>
      <c r="DB17941" s="60" t="e">
        <f t="shared" si="9695"/>
        <v>#N/A</v>
      </c>
      <c r="DC17941" s="60" t="e">
        <f t="shared" si="9675"/>
        <v>#DIV/0!</v>
      </c>
      <c r="DD17941" s="60" t="e">
        <f t="shared" si="9696"/>
        <v>#N/A</v>
      </c>
      <c r="DE17941" s="60" t="e">
        <f t="shared" si="9697"/>
        <v>#N/A</v>
      </c>
      <c r="DF17941" s="60" t="str">
        <f t="shared" si="9676"/>
        <v/>
      </c>
    </row>
    <row r="17942" spans="66:110" s="1" customFormat="1" x14ac:dyDescent="0.3">
      <c r="BN17942" s="58" t="e">
        <f t="shared" si="9660"/>
        <v>#N/A</v>
      </c>
      <c r="BO17942" s="59" t="e">
        <f t="shared" si="9661"/>
        <v>#N/A</v>
      </c>
      <c r="BP17942" s="58" t="e">
        <f t="shared" si="9662"/>
        <v>#DIV/0!</v>
      </c>
      <c r="BQ17942" s="60" t="e">
        <f t="shared" si="9677"/>
        <v>#DIV/0!</v>
      </c>
      <c r="BR17942" s="58" t="e">
        <f t="shared" si="9663"/>
        <v>#N/A</v>
      </c>
      <c r="BS17942" s="60" t="e">
        <f t="shared" si="9678"/>
        <v>#N/A</v>
      </c>
      <c r="BT17942" s="60" t="e">
        <f t="shared" si="9679"/>
        <v>#DIV/0!</v>
      </c>
      <c r="BU17942" s="58" t="e">
        <f t="shared" si="9664"/>
        <v>#N/A</v>
      </c>
      <c r="BV17942" s="58" t="e">
        <f t="shared" si="9665"/>
        <v>#N/A</v>
      </c>
      <c r="BW17942" s="60" t="e">
        <f t="shared" si="9680"/>
        <v>#N/A</v>
      </c>
      <c r="BX17942" s="58" t="e">
        <f t="shared" si="9666"/>
        <v>#N/A</v>
      </c>
      <c r="BY17942" s="60" t="e">
        <f t="shared" si="9681"/>
        <v>#N/A</v>
      </c>
      <c r="BZ17942" s="60" t="e">
        <f t="shared" si="9682"/>
        <v>#N/A</v>
      </c>
      <c r="CA17942" s="60" t="e">
        <f t="shared" si="9683"/>
        <v>#N/A</v>
      </c>
      <c r="CB17942" s="58" t="e">
        <f t="shared" si="9667"/>
        <v>#DIV/0!</v>
      </c>
      <c r="CC17942" s="60" t="e">
        <f t="shared" si="9684"/>
        <v>#DIV/0!</v>
      </c>
      <c r="CD17942" s="60" t="e">
        <f t="shared" si="9685"/>
        <v>#DIV/0!</v>
      </c>
      <c r="CE17942" s="60" t="e">
        <f t="shared" si="9686"/>
        <v>#DIV/0!</v>
      </c>
      <c r="CF17942" s="52" t="e">
        <f t="shared" si="9687"/>
        <v>#N/A</v>
      </c>
      <c r="CG17942" s="52" t="e">
        <f t="shared" si="9688"/>
        <v>#N/A</v>
      </c>
      <c r="CH17942" s="60" t="e">
        <f t="shared" si="9689"/>
        <v>#DIV/0!</v>
      </c>
      <c r="CI17942" s="60" t="e">
        <f t="shared" si="9690"/>
        <v>#DIV/0!</v>
      </c>
      <c r="CJ17942" s="60" t="e">
        <f t="shared" si="9659"/>
        <v>#N/A</v>
      </c>
      <c r="CK17942" s="60" t="e">
        <f t="shared" si="9659"/>
        <v>#N/A</v>
      </c>
      <c r="CL17942" s="60" t="e">
        <f t="shared" si="9659"/>
        <v>#DIV/0!</v>
      </c>
      <c r="CM17942" s="60" t="e">
        <f t="shared" si="9659"/>
        <v>#DIV/0!</v>
      </c>
      <c r="CN17942" s="60" t="e">
        <f t="shared" si="9691"/>
        <v>#N/A</v>
      </c>
      <c r="CO17942" s="60" t="e">
        <f t="shared" si="9692"/>
        <v>#DIV/0!</v>
      </c>
      <c r="CP17942" s="60" t="str">
        <f t="shared" si="9668"/>
        <v/>
      </c>
      <c r="CQ17942" s="60"/>
      <c r="CR17942" s="44"/>
      <c r="CS17942" s="58" t="e">
        <f t="shared" si="9669"/>
        <v>#N/A</v>
      </c>
      <c r="CT17942" s="58" t="e">
        <f t="shared" si="9670"/>
        <v>#N/A</v>
      </c>
      <c r="CU17942" s="58" t="e">
        <f t="shared" si="9671"/>
        <v>#DIV/0!</v>
      </c>
      <c r="CV17942" s="60" t="e">
        <f t="shared" si="9693"/>
        <v>#N/A</v>
      </c>
      <c r="CW17942" s="60">
        <f t="shared" si="9672"/>
        <v>1</v>
      </c>
      <c r="CX17942" s="60" t="e">
        <f t="shared" si="9694"/>
        <v>#DIV/0!</v>
      </c>
      <c r="CY17942" s="60" t="e">
        <f t="shared" si="9673"/>
        <v>#N/A</v>
      </c>
      <c r="CZ17942" s="60" t="e">
        <f t="shared" si="9674"/>
        <v>#N/A</v>
      </c>
      <c r="DA17942" s="60" t="e">
        <f t="shared" si="9695"/>
        <v>#DIV/0!</v>
      </c>
      <c r="DB17942" s="60" t="e">
        <f t="shared" si="9695"/>
        <v>#N/A</v>
      </c>
      <c r="DC17942" s="60" t="e">
        <f t="shared" si="9675"/>
        <v>#DIV/0!</v>
      </c>
      <c r="DD17942" s="60" t="e">
        <f t="shared" si="9696"/>
        <v>#N/A</v>
      </c>
      <c r="DE17942" s="60" t="e">
        <f t="shared" si="9697"/>
        <v>#N/A</v>
      </c>
      <c r="DF17942" s="60" t="str">
        <f t="shared" si="9676"/>
        <v/>
      </c>
    </row>
    <row r="17943" spans="66:110" s="1" customFormat="1" x14ac:dyDescent="0.3">
      <c r="BN17943" s="58" t="e">
        <f t="shared" si="9660"/>
        <v>#N/A</v>
      </c>
      <c r="BO17943" s="59" t="e">
        <f t="shared" si="9661"/>
        <v>#N/A</v>
      </c>
      <c r="BP17943" s="58" t="e">
        <f t="shared" si="9662"/>
        <v>#DIV/0!</v>
      </c>
      <c r="BQ17943" s="60" t="e">
        <f t="shared" si="9677"/>
        <v>#DIV/0!</v>
      </c>
      <c r="BR17943" s="58" t="e">
        <f t="shared" si="9663"/>
        <v>#N/A</v>
      </c>
      <c r="BS17943" s="60" t="e">
        <f t="shared" si="9678"/>
        <v>#N/A</v>
      </c>
      <c r="BT17943" s="60" t="e">
        <f t="shared" si="9679"/>
        <v>#DIV/0!</v>
      </c>
      <c r="BU17943" s="58" t="e">
        <f t="shared" si="9664"/>
        <v>#N/A</v>
      </c>
      <c r="BV17943" s="58" t="e">
        <f t="shared" si="9665"/>
        <v>#N/A</v>
      </c>
      <c r="BW17943" s="60" t="e">
        <f t="shared" si="9680"/>
        <v>#N/A</v>
      </c>
      <c r="BX17943" s="58" t="e">
        <f t="shared" si="9666"/>
        <v>#N/A</v>
      </c>
      <c r="BY17943" s="60" t="e">
        <f t="shared" si="9681"/>
        <v>#N/A</v>
      </c>
      <c r="BZ17943" s="60" t="e">
        <f t="shared" si="9682"/>
        <v>#N/A</v>
      </c>
      <c r="CA17943" s="60" t="e">
        <f t="shared" si="9683"/>
        <v>#N/A</v>
      </c>
      <c r="CB17943" s="58" t="e">
        <f t="shared" si="9667"/>
        <v>#DIV/0!</v>
      </c>
      <c r="CC17943" s="60" t="e">
        <f t="shared" si="9684"/>
        <v>#DIV/0!</v>
      </c>
      <c r="CD17943" s="60" t="e">
        <f t="shared" si="9685"/>
        <v>#DIV/0!</v>
      </c>
      <c r="CE17943" s="60" t="e">
        <f t="shared" si="9686"/>
        <v>#DIV/0!</v>
      </c>
      <c r="CF17943" s="52" t="e">
        <f t="shared" si="9687"/>
        <v>#N/A</v>
      </c>
      <c r="CG17943" s="52" t="e">
        <f t="shared" si="9688"/>
        <v>#N/A</v>
      </c>
      <c r="CH17943" s="60" t="e">
        <f t="shared" si="9689"/>
        <v>#DIV/0!</v>
      </c>
      <c r="CI17943" s="60" t="e">
        <f t="shared" si="9690"/>
        <v>#DIV/0!</v>
      </c>
      <c r="CJ17943" s="60" t="e">
        <f t="shared" ref="CJ17943:CM18006" si="9698">EXP(CF17943)</f>
        <v>#N/A</v>
      </c>
      <c r="CK17943" s="60" t="e">
        <f t="shared" si="9698"/>
        <v>#N/A</v>
      </c>
      <c r="CL17943" s="60" t="e">
        <f t="shared" si="9698"/>
        <v>#DIV/0!</v>
      </c>
      <c r="CM17943" s="60" t="e">
        <f t="shared" si="9698"/>
        <v>#DIV/0!</v>
      </c>
      <c r="CN17943" s="60" t="e">
        <f t="shared" si="9691"/>
        <v>#N/A</v>
      </c>
      <c r="CO17943" s="60" t="e">
        <f t="shared" si="9692"/>
        <v>#DIV/0!</v>
      </c>
      <c r="CP17943" s="60" t="str">
        <f t="shared" si="9668"/>
        <v/>
      </c>
      <c r="CQ17943" s="60"/>
      <c r="CR17943" s="44"/>
      <c r="CS17943" s="58" t="e">
        <f t="shared" si="9669"/>
        <v>#N/A</v>
      </c>
      <c r="CT17943" s="58" t="e">
        <f t="shared" si="9670"/>
        <v>#N/A</v>
      </c>
      <c r="CU17943" s="58" t="e">
        <f t="shared" si="9671"/>
        <v>#DIV/0!</v>
      </c>
      <c r="CV17943" s="60" t="e">
        <f t="shared" si="9693"/>
        <v>#N/A</v>
      </c>
      <c r="CW17943" s="60">
        <f t="shared" si="9672"/>
        <v>1</v>
      </c>
      <c r="CX17943" s="60" t="e">
        <f t="shared" si="9694"/>
        <v>#DIV/0!</v>
      </c>
      <c r="CY17943" s="60" t="e">
        <f t="shared" si="9673"/>
        <v>#N/A</v>
      </c>
      <c r="CZ17943" s="60" t="e">
        <f t="shared" si="9674"/>
        <v>#N/A</v>
      </c>
      <c r="DA17943" s="60" t="e">
        <f t="shared" si="9695"/>
        <v>#DIV/0!</v>
      </c>
      <c r="DB17943" s="60" t="e">
        <f t="shared" si="9695"/>
        <v>#N/A</v>
      </c>
      <c r="DC17943" s="60" t="e">
        <f t="shared" si="9675"/>
        <v>#DIV/0!</v>
      </c>
      <c r="DD17943" s="60" t="e">
        <f t="shared" si="9696"/>
        <v>#N/A</v>
      </c>
      <c r="DE17943" s="60" t="e">
        <f t="shared" si="9697"/>
        <v>#N/A</v>
      </c>
      <c r="DF17943" s="60" t="str">
        <f t="shared" si="9676"/>
        <v/>
      </c>
    </row>
    <row r="17944" spans="66:110" s="1" customFormat="1" x14ac:dyDescent="0.3">
      <c r="BN17944" s="58" t="e">
        <f t="shared" si="9660"/>
        <v>#N/A</v>
      </c>
      <c r="BO17944" s="59" t="e">
        <f t="shared" si="9661"/>
        <v>#N/A</v>
      </c>
      <c r="BP17944" s="58" t="e">
        <f t="shared" si="9662"/>
        <v>#DIV/0!</v>
      </c>
      <c r="BQ17944" s="60" t="e">
        <f t="shared" si="9677"/>
        <v>#DIV/0!</v>
      </c>
      <c r="BR17944" s="58" t="e">
        <f t="shared" si="9663"/>
        <v>#N/A</v>
      </c>
      <c r="BS17944" s="60" t="e">
        <f t="shared" si="9678"/>
        <v>#N/A</v>
      </c>
      <c r="BT17944" s="60" t="e">
        <f t="shared" si="9679"/>
        <v>#DIV/0!</v>
      </c>
      <c r="BU17944" s="58" t="e">
        <f t="shared" si="9664"/>
        <v>#N/A</v>
      </c>
      <c r="BV17944" s="58" t="e">
        <f t="shared" si="9665"/>
        <v>#N/A</v>
      </c>
      <c r="BW17944" s="60" t="e">
        <f t="shared" si="9680"/>
        <v>#N/A</v>
      </c>
      <c r="BX17944" s="58" t="e">
        <f t="shared" si="9666"/>
        <v>#N/A</v>
      </c>
      <c r="BY17944" s="60" t="e">
        <f t="shared" si="9681"/>
        <v>#N/A</v>
      </c>
      <c r="BZ17944" s="60" t="e">
        <f t="shared" si="9682"/>
        <v>#N/A</v>
      </c>
      <c r="CA17944" s="60" t="e">
        <f t="shared" si="9683"/>
        <v>#N/A</v>
      </c>
      <c r="CB17944" s="58" t="e">
        <f t="shared" si="9667"/>
        <v>#DIV/0!</v>
      </c>
      <c r="CC17944" s="60" t="e">
        <f t="shared" si="9684"/>
        <v>#DIV/0!</v>
      </c>
      <c r="CD17944" s="60" t="e">
        <f t="shared" si="9685"/>
        <v>#DIV/0!</v>
      </c>
      <c r="CE17944" s="60" t="e">
        <f t="shared" si="9686"/>
        <v>#DIV/0!</v>
      </c>
      <c r="CF17944" s="52" t="e">
        <f t="shared" si="9687"/>
        <v>#N/A</v>
      </c>
      <c r="CG17944" s="52" t="e">
        <f t="shared" si="9688"/>
        <v>#N/A</v>
      </c>
      <c r="CH17944" s="60" t="e">
        <f t="shared" si="9689"/>
        <v>#DIV/0!</v>
      </c>
      <c r="CI17944" s="60" t="e">
        <f t="shared" si="9690"/>
        <v>#DIV/0!</v>
      </c>
      <c r="CJ17944" s="60" t="e">
        <f t="shared" si="9698"/>
        <v>#N/A</v>
      </c>
      <c r="CK17944" s="60" t="e">
        <f t="shared" si="9698"/>
        <v>#N/A</v>
      </c>
      <c r="CL17944" s="60" t="e">
        <f t="shared" si="9698"/>
        <v>#DIV/0!</v>
      </c>
      <c r="CM17944" s="60" t="e">
        <f t="shared" si="9698"/>
        <v>#DIV/0!</v>
      </c>
      <c r="CN17944" s="60" t="e">
        <f t="shared" si="9691"/>
        <v>#N/A</v>
      </c>
      <c r="CO17944" s="60" t="e">
        <f t="shared" si="9692"/>
        <v>#DIV/0!</v>
      </c>
      <c r="CP17944" s="60" t="str">
        <f t="shared" si="9668"/>
        <v/>
      </c>
      <c r="CQ17944" s="60"/>
      <c r="CR17944" s="44"/>
      <c r="CS17944" s="58" t="e">
        <f t="shared" si="9669"/>
        <v>#N/A</v>
      </c>
      <c r="CT17944" s="58" t="e">
        <f t="shared" si="9670"/>
        <v>#N/A</v>
      </c>
      <c r="CU17944" s="58" t="e">
        <f t="shared" si="9671"/>
        <v>#DIV/0!</v>
      </c>
      <c r="CV17944" s="60" t="e">
        <f t="shared" si="9693"/>
        <v>#N/A</v>
      </c>
      <c r="CW17944" s="60">
        <f t="shared" si="9672"/>
        <v>1</v>
      </c>
      <c r="CX17944" s="60" t="e">
        <f t="shared" si="9694"/>
        <v>#DIV/0!</v>
      </c>
      <c r="CY17944" s="60" t="e">
        <f t="shared" si="9673"/>
        <v>#N/A</v>
      </c>
      <c r="CZ17944" s="60" t="e">
        <f t="shared" si="9674"/>
        <v>#N/A</v>
      </c>
      <c r="DA17944" s="60" t="e">
        <f t="shared" si="9695"/>
        <v>#DIV/0!</v>
      </c>
      <c r="DB17944" s="60" t="e">
        <f t="shared" si="9695"/>
        <v>#N/A</v>
      </c>
      <c r="DC17944" s="60" t="e">
        <f t="shared" si="9675"/>
        <v>#DIV/0!</v>
      </c>
      <c r="DD17944" s="60" t="e">
        <f t="shared" si="9696"/>
        <v>#N/A</v>
      </c>
      <c r="DE17944" s="60" t="e">
        <f t="shared" si="9697"/>
        <v>#N/A</v>
      </c>
      <c r="DF17944" s="60" t="str">
        <f t="shared" si="9676"/>
        <v/>
      </c>
    </row>
    <row r="17945" spans="66:110" s="1" customFormat="1" x14ac:dyDescent="0.3">
      <c r="BN17945" s="58" t="e">
        <f t="shared" si="9660"/>
        <v>#N/A</v>
      </c>
      <c r="BO17945" s="59" t="e">
        <f t="shared" si="9661"/>
        <v>#N/A</v>
      </c>
      <c r="BP17945" s="58" t="e">
        <f t="shared" si="9662"/>
        <v>#DIV/0!</v>
      </c>
      <c r="BQ17945" s="60" t="e">
        <f t="shared" si="9677"/>
        <v>#DIV/0!</v>
      </c>
      <c r="BR17945" s="58" t="e">
        <f t="shared" si="9663"/>
        <v>#N/A</v>
      </c>
      <c r="BS17945" s="60" t="e">
        <f t="shared" si="9678"/>
        <v>#N/A</v>
      </c>
      <c r="BT17945" s="60" t="e">
        <f t="shared" si="9679"/>
        <v>#DIV/0!</v>
      </c>
      <c r="BU17945" s="58" t="e">
        <f t="shared" si="9664"/>
        <v>#N/A</v>
      </c>
      <c r="BV17945" s="58" t="e">
        <f t="shared" si="9665"/>
        <v>#N/A</v>
      </c>
      <c r="BW17945" s="60" t="e">
        <f t="shared" si="9680"/>
        <v>#N/A</v>
      </c>
      <c r="BX17945" s="58" t="e">
        <f t="shared" si="9666"/>
        <v>#N/A</v>
      </c>
      <c r="BY17945" s="60" t="e">
        <f t="shared" si="9681"/>
        <v>#N/A</v>
      </c>
      <c r="BZ17945" s="60" t="e">
        <f t="shared" si="9682"/>
        <v>#N/A</v>
      </c>
      <c r="CA17945" s="60" t="e">
        <f t="shared" si="9683"/>
        <v>#N/A</v>
      </c>
      <c r="CB17945" s="58" t="e">
        <f t="shared" si="9667"/>
        <v>#DIV/0!</v>
      </c>
      <c r="CC17945" s="60" t="e">
        <f t="shared" si="9684"/>
        <v>#DIV/0!</v>
      </c>
      <c r="CD17945" s="60" t="e">
        <f t="shared" si="9685"/>
        <v>#DIV/0!</v>
      </c>
      <c r="CE17945" s="60" t="e">
        <f t="shared" si="9686"/>
        <v>#DIV/0!</v>
      </c>
      <c r="CF17945" s="52" t="e">
        <f t="shared" si="9687"/>
        <v>#N/A</v>
      </c>
      <c r="CG17945" s="52" t="e">
        <f t="shared" si="9688"/>
        <v>#N/A</v>
      </c>
      <c r="CH17945" s="60" t="e">
        <f t="shared" si="9689"/>
        <v>#DIV/0!</v>
      </c>
      <c r="CI17945" s="60" t="e">
        <f t="shared" si="9690"/>
        <v>#DIV/0!</v>
      </c>
      <c r="CJ17945" s="60" t="e">
        <f t="shared" si="9698"/>
        <v>#N/A</v>
      </c>
      <c r="CK17945" s="60" t="e">
        <f t="shared" si="9698"/>
        <v>#N/A</v>
      </c>
      <c r="CL17945" s="60" t="e">
        <f t="shared" si="9698"/>
        <v>#DIV/0!</v>
      </c>
      <c r="CM17945" s="60" t="e">
        <f t="shared" si="9698"/>
        <v>#DIV/0!</v>
      </c>
      <c r="CN17945" s="60" t="e">
        <f t="shared" si="9691"/>
        <v>#N/A</v>
      </c>
      <c r="CO17945" s="60" t="e">
        <f t="shared" si="9692"/>
        <v>#DIV/0!</v>
      </c>
      <c r="CP17945" s="60" t="str">
        <f t="shared" si="9668"/>
        <v/>
      </c>
      <c r="CQ17945" s="60"/>
      <c r="CR17945" s="44"/>
      <c r="CS17945" s="58" t="e">
        <f t="shared" si="9669"/>
        <v>#N/A</v>
      </c>
      <c r="CT17945" s="58" t="e">
        <f t="shared" si="9670"/>
        <v>#N/A</v>
      </c>
      <c r="CU17945" s="58" t="e">
        <f t="shared" si="9671"/>
        <v>#DIV/0!</v>
      </c>
      <c r="CV17945" s="60" t="e">
        <f t="shared" si="9693"/>
        <v>#N/A</v>
      </c>
      <c r="CW17945" s="60">
        <f t="shared" si="9672"/>
        <v>1</v>
      </c>
      <c r="CX17945" s="60" t="e">
        <f t="shared" si="9694"/>
        <v>#DIV/0!</v>
      </c>
      <c r="CY17945" s="60" t="e">
        <f t="shared" si="9673"/>
        <v>#N/A</v>
      </c>
      <c r="CZ17945" s="60" t="e">
        <f t="shared" si="9674"/>
        <v>#N/A</v>
      </c>
      <c r="DA17945" s="60" t="e">
        <f t="shared" si="9695"/>
        <v>#DIV/0!</v>
      </c>
      <c r="DB17945" s="60" t="e">
        <f t="shared" si="9695"/>
        <v>#N/A</v>
      </c>
      <c r="DC17945" s="60" t="e">
        <f t="shared" si="9675"/>
        <v>#DIV/0!</v>
      </c>
      <c r="DD17945" s="60" t="e">
        <f t="shared" si="9696"/>
        <v>#N/A</v>
      </c>
      <c r="DE17945" s="60" t="e">
        <f t="shared" si="9697"/>
        <v>#N/A</v>
      </c>
      <c r="DF17945" s="60" t="str">
        <f t="shared" si="9676"/>
        <v/>
      </c>
    </row>
    <row r="17946" spans="66:110" s="1" customFormat="1" x14ac:dyDescent="0.3">
      <c r="BN17946" s="58" t="e">
        <f t="shared" si="9660"/>
        <v>#N/A</v>
      </c>
      <c r="BO17946" s="59" t="e">
        <f t="shared" si="9661"/>
        <v>#N/A</v>
      </c>
      <c r="BP17946" s="58" t="e">
        <f t="shared" si="9662"/>
        <v>#DIV/0!</v>
      </c>
      <c r="BQ17946" s="60" t="e">
        <f t="shared" si="9677"/>
        <v>#DIV/0!</v>
      </c>
      <c r="BR17946" s="58" t="e">
        <f t="shared" si="9663"/>
        <v>#N/A</v>
      </c>
      <c r="BS17946" s="60" t="e">
        <f t="shared" si="9678"/>
        <v>#N/A</v>
      </c>
      <c r="BT17946" s="60" t="e">
        <f t="shared" si="9679"/>
        <v>#DIV/0!</v>
      </c>
      <c r="BU17946" s="58" t="e">
        <f t="shared" si="9664"/>
        <v>#N/A</v>
      </c>
      <c r="BV17946" s="58" t="e">
        <f t="shared" si="9665"/>
        <v>#N/A</v>
      </c>
      <c r="BW17946" s="60" t="e">
        <f t="shared" si="9680"/>
        <v>#N/A</v>
      </c>
      <c r="BX17946" s="58" t="e">
        <f t="shared" si="9666"/>
        <v>#N/A</v>
      </c>
      <c r="BY17946" s="60" t="e">
        <f t="shared" si="9681"/>
        <v>#N/A</v>
      </c>
      <c r="BZ17946" s="60" t="e">
        <f t="shared" si="9682"/>
        <v>#N/A</v>
      </c>
      <c r="CA17946" s="60" t="e">
        <f t="shared" si="9683"/>
        <v>#N/A</v>
      </c>
      <c r="CB17946" s="58" t="e">
        <f t="shared" si="9667"/>
        <v>#DIV/0!</v>
      </c>
      <c r="CC17946" s="60" t="e">
        <f t="shared" si="9684"/>
        <v>#DIV/0!</v>
      </c>
      <c r="CD17946" s="60" t="e">
        <f t="shared" si="9685"/>
        <v>#DIV/0!</v>
      </c>
      <c r="CE17946" s="60" t="e">
        <f t="shared" si="9686"/>
        <v>#DIV/0!</v>
      </c>
      <c r="CF17946" s="52" t="e">
        <f t="shared" si="9687"/>
        <v>#N/A</v>
      </c>
      <c r="CG17946" s="52" t="e">
        <f t="shared" si="9688"/>
        <v>#N/A</v>
      </c>
      <c r="CH17946" s="60" t="e">
        <f t="shared" si="9689"/>
        <v>#DIV/0!</v>
      </c>
      <c r="CI17946" s="60" t="e">
        <f t="shared" si="9690"/>
        <v>#DIV/0!</v>
      </c>
      <c r="CJ17946" s="60" t="e">
        <f t="shared" si="9698"/>
        <v>#N/A</v>
      </c>
      <c r="CK17946" s="60" t="e">
        <f t="shared" si="9698"/>
        <v>#N/A</v>
      </c>
      <c r="CL17946" s="60" t="e">
        <f t="shared" si="9698"/>
        <v>#DIV/0!</v>
      </c>
      <c r="CM17946" s="60" t="e">
        <f t="shared" si="9698"/>
        <v>#DIV/0!</v>
      </c>
      <c r="CN17946" s="60" t="e">
        <f t="shared" si="9691"/>
        <v>#N/A</v>
      </c>
      <c r="CO17946" s="60" t="e">
        <f t="shared" si="9692"/>
        <v>#DIV/0!</v>
      </c>
      <c r="CP17946" s="60" t="str">
        <f t="shared" si="9668"/>
        <v/>
      </c>
      <c r="CQ17946" s="60"/>
      <c r="CR17946" s="44"/>
      <c r="CS17946" s="58" t="e">
        <f t="shared" si="9669"/>
        <v>#N/A</v>
      </c>
      <c r="CT17946" s="58" t="e">
        <f t="shared" si="9670"/>
        <v>#N/A</v>
      </c>
      <c r="CU17946" s="58" t="e">
        <f t="shared" si="9671"/>
        <v>#DIV/0!</v>
      </c>
      <c r="CV17946" s="60" t="e">
        <f t="shared" si="9693"/>
        <v>#N/A</v>
      </c>
      <c r="CW17946" s="60">
        <f t="shared" si="9672"/>
        <v>1</v>
      </c>
      <c r="CX17946" s="60" t="e">
        <f t="shared" si="9694"/>
        <v>#DIV/0!</v>
      </c>
      <c r="CY17946" s="60" t="e">
        <f t="shared" si="9673"/>
        <v>#N/A</v>
      </c>
      <c r="CZ17946" s="60" t="e">
        <f t="shared" si="9674"/>
        <v>#N/A</v>
      </c>
      <c r="DA17946" s="60" t="e">
        <f t="shared" si="9695"/>
        <v>#DIV/0!</v>
      </c>
      <c r="DB17946" s="60" t="e">
        <f t="shared" si="9695"/>
        <v>#N/A</v>
      </c>
      <c r="DC17946" s="60" t="e">
        <f t="shared" si="9675"/>
        <v>#DIV/0!</v>
      </c>
      <c r="DD17946" s="60" t="e">
        <f t="shared" si="9696"/>
        <v>#N/A</v>
      </c>
      <c r="DE17946" s="60" t="e">
        <f t="shared" si="9697"/>
        <v>#N/A</v>
      </c>
      <c r="DF17946" s="60" t="str">
        <f t="shared" si="9676"/>
        <v/>
      </c>
    </row>
    <row r="17947" spans="66:110" s="1" customFormat="1" x14ac:dyDescent="0.3">
      <c r="BN17947" s="58" t="e">
        <f t="shared" si="9660"/>
        <v>#N/A</v>
      </c>
      <c r="BO17947" s="59" t="e">
        <f t="shared" si="9661"/>
        <v>#N/A</v>
      </c>
      <c r="BP17947" s="58" t="e">
        <f t="shared" si="9662"/>
        <v>#DIV/0!</v>
      </c>
      <c r="BQ17947" s="60" t="e">
        <f t="shared" si="9677"/>
        <v>#DIV/0!</v>
      </c>
      <c r="BR17947" s="58" t="e">
        <f t="shared" si="9663"/>
        <v>#N/A</v>
      </c>
      <c r="BS17947" s="60" t="e">
        <f t="shared" si="9678"/>
        <v>#N/A</v>
      </c>
      <c r="BT17947" s="60" t="e">
        <f t="shared" si="9679"/>
        <v>#DIV/0!</v>
      </c>
      <c r="BU17947" s="58" t="e">
        <f t="shared" si="9664"/>
        <v>#N/A</v>
      </c>
      <c r="BV17947" s="58" t="e">
        <f t="shared" si="9665"/>
        <v>#N/A</v>
      </c>
      <c r="BW17947" s="60" t="e">
        <f t="shared" si="9680"/>
        <v>#N/A</v>
      </c>
      <c r="BX17947" s="58" t="e">
        <f t="shared" si="9666"/>
        <v>#N/A</v>
      </c>
      <c r="BY17947" s="60" t="e">
        <f t="shared" si="9681"/>
        <v>#N/A</v>
      </c>
      <c r="BZ17947" s="60" t="e">
        <f t="shared" si="9682"/>
        <v>#N/A</v>
      </c>
      <c r="CA17947" s="60" t="e">
        <f t="shared" si="9683"/>
        <v>#N/A</v>
      </c>
      <c r="CB17947" s="58" t="e">
        <f t="shared" si="9667"/>
        <v>#DIV/0!</v>
      </c>
      <c r="CC17947" s="60" t="e">
        <f t="shared" si="9684"/>
        <v>#DIV/0!</v>
      </c>
      <c r="CD17947" s="60" t="e">
        <f t="shared" si="9685"/>
        <v>#DIV/0!</v>
      </c>
      <c r="CE17947" s="60" t="e">
        <f t="shared" si="9686"/>
        <v>#DIV/0!</v>
      </c>
      <c r="CF17947" s="52" t="e">
        <f t="shared" si="9687"/>
        <v>#N/A</v>
      </c>
      <c r="CG17947" s="52" t="e">
        <f t="shared" si="9688"/>
        <v>#N/A</v>
      </c>
      <c r="CH17947" s="60" t="e">
        <f t="shared" si="9689"/>
        <v>#DIV/0!</v>
      </c>
      <c r="CI17947" s="60" t="e">
        <f t="shared" si="9690"/>
        <v>#DIV/0!</v>
      </c>
      <c r="CJ17947" s="60" t="e">
        <f t="shared" si="9698"/>
        <v>#N/A</v>
      </c>
      <c r="CK17947" s="60" t="e">
        <f t="shared" si="9698"/>
        <v>#N/A</v>
      </c>
      <c r="CL17947" s="60" t="e">
        <f t="shared" si="9698"/>
        <v>#DIV/0!</v>
      </c>
      <c r="CM17947" s="60" t="e">
        <f t="shared" si="9698"/>
        <v>#DIV/0!</v>
      </c>
      <c r="CN17947" s="60" t="e">
        <f t="shared" si="9691"/>
        <v>#N/A</v>
      </c>
      <c r="CO17947" s="60" t="e">
        <f t="shared" si="9692"/>
        <v>#DIV/0!</v>
      </c>
      <c r="CP17947" s="60" t="str">
        <f t="shared" si="9668"/>
        <v/>
      </c>
      <c r="CQ17947" s="60"/>
      <c r="CR17947" s="44"/>
      <c r="CS17947" s="58" t="e">
        <f t="shared" si="9669"/>
        <v>#N/A</v>
      </c>
      <c r="CT17947" s="58" t="e">
        <f t="shared" si="9670"/>
        <v>#N/A</v>
      </c>
      <c r="CU17947" s="58" t="e">
        <f t="shared" si="9671"/>
        <v>#DIV/0!</v>
      </c>
      <c r="CV17947" s="60" t="e">
        <f t="shared" si="9693"/>
        <v>#N/A</v>
      </c>
      <c r="CW17947" s="60">
        <f t="shared" si="9672"/>
        <v>1</v>
      </c>
      <c r="CX17947" s="60" t="e">
        <f t="shared" si="9694"/>
        <v>#DIV/0!</v>
      </c>
      <c r="CY17947" s="60" t="e">
        <f t="shared" si="9673"/>
        <v>#N/A</v>
      </c>
      <c r="CZ17947" s="60" t="e">
        <f t="shared" si="9674"/>
        <v>#N/A</v>
      </c>
      <c r="DA17947" s="60" t="e">
        <f t="shared" si="9695"/>
        <v>#DIV/0!</v>
      </c>
      <c r="DB17947" s="60" t="e">
        <f t="shared" si="9695"/>
        <v>#N/A</v>
      </c>
      <c r="DC17947" s="60" t="e">
        <f t="shared" si="9675"/>
        <v>#DIV/0!</v>
      </c>
      <c r="DD17947" s="60" t="e">
        <f t="shared" si="9696"/>
        <v>#N/A</v>
      </c>
      <c r="DE17947" s="60" t="e">
        <f t="shared" si="9697"/>
        <v>#N/A</v>
      </c>
      <c r="DF17947" s="60" t="str">
        <f t="shared" si="9676"/>
        <v/>
      </c>
    </row>
    <row r="17948" spans="66:110" s="1" customFormat="1" x14ac:dyDescent="0.3">
      <c r="BN17948" s="58" t="e">
        <f t="shared" si="9660"/>
        <v>#N/A</v>
      </c>
      <c r="BO17948" s="59" t="e">
        <f t="shared" si="9661"/>
        <v>#N/A</v>
      </c>
      <c r="BP17948" s="58" t="e">
        <f t="shared" si="9662"/>
        <v>#DIV/0!</v>
      </c>
      <c r="BQ17948" s="60" t="e">
        <f t="shared" si="9677"/>
        <v>#DIV/0!</v>
      </c>
      <c r="BR17948" s="58" t="e">
        <f t="shared" si="9663"/>
        <v>#N/A</v>
      </c>
      <c r="BS17948" s="60" t="e">
        <f t="shared" si="9678"/>
        <v>#N/A</v>
      </c>
      <c r="BT17948" s="60" t="e">
        <f t="shared" si="9679"/>
        <v>#DIV/0!</v>
      </c>
      <c r="BU17948" s="58" t="e">
        <f t="shared" si="9664"/>
        <v>#N/A</v>
      </c>
      <c r="BV17948" s="58" t="e">
        <f t="shared" si="9665"/>
        <v>#N/A</v>
      </c>
      <c r="BW17948" s="60" t="e">
        <f t="shared" si="9680"/>
        <v>#N/A</v>
      </c>
      <c r="BX17948" s="58" t="e">
        <f t="shared" si="9666"/>
        <v>#N/A</v>
      </c>
      <c r="BY17948" s="60" t="e">
        <f t="shared" si="9681"/>
        <v>#N/A</v>
      </c>
      <c r="BZ17948" s="60" t="e">
        <f t="shared" si="9682"/>
        <v>#N/A</v>
      </c>
      <c r="CA17948" s="60" t="e">
        <f t="shared" si="9683"/>
        <v>#N/A</v>
      </c>
      <c r="CB17948" s="58" t="e">
        <f t="shared" si="9667"/>
        <v>#DIV/0!</v>
      </c>
      <c r="CC17948" s="60" t="e">
        <f t="shared" si="9684"/>
        <v>#DIV/0!</v>
      </c>
      <c r="CD17948" s="60" t="e">
        <f t="shared" si="9685"/>
        <v>#DIV/0!</v>
      </c>
      <c r="CE17948" s="60" t="e">
        <f t="shared" si="9686"/>
        <v>#DIV/0!</v>
      </c>
      <c r="CF17948" s="52" t="e">
        <f t="shared" si="9687"/>
        <v>#N/A</v>
      </c>
      <c r="CG17948" s="52" t="e">
        <f t="shared" si="9688"/>
        <v>#N/A</v>
      </c>
      <c r="CH17948" s="60" t="e">
        <f t="shared" si="9689"/>
        <v>#DIV/0!</v>
      </c>
      <c r="CI17948" s="60" t="e">
        <f t="shared" si="9690"/>
        <v>#DIV/0!</v>
      </c>
      <c r="CJ17948" s="60" t="e">
        <f t="shared" si="9698"/>
        <v>#N/A</v>
      </c>
      <c r="CK17948" s="60" t="e">
        <f t="shared" si="9698"/>
        <v>#N/A</v>
      </c>
      <c r="CL17948" s="60" t="e">
        <f t="shared" si="9698"/>
        <v>#DIV/0!</v>
      </c>
      <c r="CM17948" s="60" t="e">
        <f t="shared" si="9698"/>
        <v>#DIV/0!</v>
      </c>
      <c r="CN17948" s="60" t="e">
        <f t="shared" si="9691"/>
        <v>#N/A</v>
      </c>
      <c r="CO17948" s="60" t="e">
        <f t="shared" si="9692"/>
        <v>#DIV/0!</v>
      </c>
      <c r="CP17948" s="60" t="str">
        <f t="shared" si="9668"/>
        <v/>
      </c>
      <c r="CQ17948" s="60"/>
      <c r="CR17948" s="44"/>
      <c r="CS17948" s="58" t="e">
        <f t="shared" si="9669"/>
        <v>#N/A</v>
      </c>
      <c r="CT17948" s="58" t="e">
        <f t="shared" si="9670"/>
        <v>#N/A</v>
      </c>
      <c r="CU17948" s="58" t="e">
        <f t="shared" si="9671"/>
        <v>#DIV/0!</v>
      </c>
      <c r="CV17948" s="60" t="e">
        <f t="shared" si="9693"/>
        <v>#N/A</v>
      </c>
      <c r="CW17948" s="60">
        <f t="shared" si="9672"/>
        <v>1</v>
      </c>
      <c r="CX17948" s="60" t="e">
        <f t="shared" si="9694"/>
        <v>#DIV/0!</v>
      </c>
      <c r="CY17948" s="60" t="e">
        <f t="shared" si="9673"/>
        <v>#N/A</v>
      </c>
      <c r="CZ17948" s="60" t="e">
        <f t="shared" si="9674"/>
        <v>#N/A</v>
      </c>
      <c r="DA17948" s="60" t="e">
        <f t="shared" si="9695"/>
        <v>#DIV/0!</v>
      </c>
      <c r="DB17948" s="60" t="e">
        <f t="shared" si="9695"/>
        <v>#N/A</v>
      </c>
      <c r="DC17948" s="60" t="e">
        <f t="shared" si="9675"/>
        <v>#DIV/0!</v>
      </c>
      <c r="DD17948" s="60" t="e">
        <f t="shared" si="9696"/>
        <v>#N/A</v>
      </c>
      <c r="DE17948" s="60" t="e">
        <f t="shared" si="9697"/>
        <v>#N/A</v>
      </c>
      <c r="DF17948" s="60" t="str">
        <f t="shared" si="9676"/>
        <v/>
      </c>
    </row>
    <row r="17949" spans="66:110" s="1" customFormat="1" x14ac:dyDescent="0.3">
      <c r="BN17949" s="58" t="e">
        <f t="shared" si="9660"/>
        <v>#N/A</v>
      </c>
      <c r="BO17949" s="59" t="e">
        <f t="shared" si="9661"/>
        <v>#N/A</v>
      </c>
      <c r="BP17949" s="58" t="e">
        <f t="shared" si="9662"/>
        <v>#DIV/0!</v>
      </c>
      <c r="BQ17949" s="60" t="e">
        <f t="shared" si="9677"/>
        <v>#DIV/0!</v>
      </c>
      <c r="BR17949" s="58" t="e">
        <f t="shared" si="9663"/>
        <v>#N/A</v>
      </c>
      <c r="BS17949" s="60" t="e">
        <f t="shared" si="9678"/>
        <v>#N/A</v>
      </c>
      <c r="BT17949" s="60" t="e">
        <f t="shared" si="9679"/>
        <v>#DIV/0!</v>
      </c>
      <c r="BU17949" s="58" t="e">
        <f t="shared" si="9664"/>
        <v>#N/A</v>
      </c>
      <c r="BV17949" s="58" t="e">
        <f t="shared" si="9665"/>
        <v>#N/A</v>
      </c>
      <c r="BW17949" s="60" t="e">
        <f t="shared" si="9680"/>
        <v>#N/A</v>
      </c>
      <c r="BX17949" s="58" t="e">
        <f t="shared" si="9666"/>
        <v>#N/A</v>
      </c>
      <c r="BY17949" s="60" t="e">
        <f t="shared" si="9681"/>
        <v>#N/A</v>
      </c>
      <c r="BZ17949" s="60" t="e">
        <f t="shared" si="9682"/>
        <v>#N/A</v>
      </c>
      <c r="CA17949" s="60" t="e">
        <f t="shared" si="9683"/>
        <v>#N/A</v>
      </c>
      <c r="CB17949" s="58" t="e">
        <f t="shared" si="9667"/>
        <v>#DIV/0!</v>
      </c>
      <c r="CC17949" s="60" t="e">
        <f t="shared" si="9684"/>
        <v>#DIV/0!</v>
      </c>
      <c r="CD17949" s="60" t="e">
        <f t="shared" si="9685"/>
        <v>#DIV/0!</v>
      </c>
      <c r="CE17949" s="60" t="e">
        <f t="shared" si="9686"/>
        <v>#DIV/0!</v>
      </c>
      <c r="CF17949" s="52" t="e">
        <f t="shared" si="9687"/>
        <v>#N/A</v>
      </c>
      <c r="CG17949" s="52" t="e">
        <f t="shared" si="9688"/>
        <v>#N/A</v>
      </c>
      <c r="CH17949" s="60" t="e">
        <f t="shared" si="9689"/>
        <v>#DIV/0!</v>
      </c>
      <c r="CI17949" s="60" t="e">
        <f t="shared" si="9690"/>
        <v>#DIV/0!</v>
      </c>
      <c r="CJ17949" s="60" t="e">
        <f t="shared" si="9698"/>
        <v>#N/A</v>
      </c>
      <c r="CK17949" s="60" t="e">
        <f t="shared" si="9698"/>
        <v>#N/A</v>
      </c>
      <c r="CL17949" s="60" t="e">
        <f t="shared" si="9698"/>
        <v>#DIV/0!</v>
      </c>
      <c r="CM17949" s="60" t="e">
        <f t="shared" si="9698"/>
        <v>#DIV/0!</v>
      </c>
      <c r="CN17949" s="60" t="e">
        <f t="shared" si="9691"/>
        <v>#N/A</v>
      </c>
      <c r="CO17949" s="60" t="e">
        <f t="shared" si="9692"/>
        <v>#DIV/0!</v>
      </c>
      <c r="CP17949" s="60" t="str">
        <f t="shared" si="9668"/>
        <v/>
      </c>
      <c r="CQ17949" s="60"/>
      <c r="CR17949" s="44"/>
      <c r="CS17949" s="58" t="e">
        <f t="shared" si="9669"/>
        <v>#N/A</v>
      </c>
      <c r="CT17949" s="58" t="e">
        <f t="shared" si="9670"/>
        <v>#N/A</v>
      </c>
      <c r="CU17949" s="58" t="e">
        <f t="shared" si="9671"/>
        <v>#DIV/0!</v>
      </c>
      <c r="CV17949" s="60" t="e">
        <f t="shared" si="9693"/>
        <v>#N/A</v>
      </c>
      <c r="CW17949" s="60">
        <f t="shared" si="9672"/>
        <v>1</v>
      </c>
      <c r="CX17949" s="60" t="e">
        <f t="shared" si="9694"/>
        <v>#DIV/0!</v>
      </c>
      <c r="CY17949" s="60" t="e">
        <f t="shared" si="9673"/>
        <v>#N/A</v>
      </c>
      <c r="CZ17949" s="60" t="e">
        <f t="shared" si="9674"/>
        <v>#N/A</v>
      </c>
      <c r="DA17949" s="60" t="e">
        <f t="shared" si="9695"/>
        <v>#DIV/0!</v>
      </c>
      <c r="DB17949" s="60" t="e">
        <f t="shared" si="9695"/>
        <v>#N/A</v>
      </c>
      <c r="DC17949" s="60" t="e">
        <f t="shared" si="9675"/>
        <v>#DIV/0!</v>
      </c>
      <c r="DD17949" s="60" t="e">
        <f t="shared" si="9696"/>
        <v>#N/A</v>
      </c>
      <c r="DE17949" s="60" t="e">
        <f t="shared" si="9697"/>
        <v>#N/A</v>
      </c>
      <c r="DF17949" s="60" t="str">
        <f t="shared" si="9676"/>
        <v/>
      </c>
    </row>
    <row r="17950" spans="66:110" s="1" customFormat="1" x14ac:dyDescent="0.3">
      <c r="BN17950" s="58" t="e">
        <f t="shared" si="9660"/>
        <v>#N/A</v>
      </c>
      <c r="BO17950" s="59" t="e">
        <f t="shared" si="9661"/>
        <v>#N/A</v>
      </c>
      <c r="BP17950" s="58" t="e">
        <f t="shared" si="9662"/>
        <v>#DIV/0!</v>
      </c>
      <c r="BQ17950" s="60" t="e">
        <f t="shared" si="9677"/>
        <v>#DIV/0!</v>
      </c>
      <c r="BR17950" s="58" t="e">
        <f t="shared" si="9663"/>
        <v>#N/A</v>
      </c>
      <c r="BS17950" s="60" t="e">
        <f t="shared" si="9678"/>
        <v>#N/A</v>
      </c>
      <c r="BT17950" s="60" t="e">
        <f t="shared" si="9679"/>
        <v>#DIV/0!</v>
      </c>
      <c r="BU17950" s="58" t="e">
        <f t="shared" si="9664"/>
        <v>#N/A</v>
      </c>
      <c r="BV17950" s="58" t="e">
        <f t="shared" si="9665"/>
        <v>#N/A</v>
      </c>
      <c r="BW17950" s="60" t="e">
        <f t="shared" si="9680"/>
        <v>#N/A</v>
      </c>
      <c r="BX17950" s="58" t="e">
        <f t="shared" si="9666"/>
        <v>#N/A</v>
      </c>
      <c r="BY17950" s="60" t="e">
        <f t="shared" si="9681"/>
        <v>#N/A</v>
      </c>
      <c r="BZ17950" s="60" t="e">
        <f t="shared" si="9682"/>
        <v>#N/A</v>
      </c>
      <c r="CA17950" s="60" t="e">
        <f t="shared" si="9683"/>
        <v>#N/A</v>
      </c>
      <c r="CB17950" s="58" t="e">
        <f t="shared" si="9667"/>
        <v>#DIV/0!</v>
      </c>
      <c r="CC17950" s="60" t="e">
        <f t="shared" si="9684"/>
        <v>#DIV/0!</v>
      </c>
      <c r="CD17950" s="60" t="e">
        <f t="shared" si="9685"/>
        <v>#DIV/0!</v>
      </c>
      <c r="CE17950" s="60" t="e">
        <f t="shared" si="9686"/>
        <v>#DIV/0!</v>
      </c>
      <c r="CF17950" s="52" t="e">
        <f t="shared" si="9687"/>
        <v>#N/A</v>
      </c>
      <c r="CG17950" s="52" t="e">
        <f t="shared" si="9688"/>
        <v>#N/A</v>
      </c>
      <c r="CH17950" s="60" t="e">
        <f t="shared" si="9689"/>
        <v>#DIV/0!</v>
      </c>
      <c r="CI17950" s="60" t="e">
        <f t="shared" si="9690"/>
        <v>#DIV/0!</v>
      </c>
      <c r="CJ17950" s="60" t="e">
        <f t="shared" si="9698"/>
        <v>#N/A</v>
      </c>
      <c r="CK17950" s="60" t="e">
        <f t="shared" si="9698"/>
        <v>#N/A</v>
      </c>
      <c r="CL17950" s="60" t="e">
        <f t="shared" si="9698"/>
        <v>#DIV/0!</v>
      </c>
      <c r="CM17950" s="60" t="e">
        <f t="shared" si="9698"/>
        <v>#DIV/0!</v>
      </c>
      <c r="CN17950" s="60" t="e">
        <f t="shared" si="9691"/>
        <v>#N/A</v>
      </c>
      <c r="CO17950" s="60" t="e">
        <f t="shared" si="9692"/>
        <v>#DIV/0!</v>
      </c>
      <c r="CP17950" s="60" t="str">
        <f t="shared" si="9668"/>
        <v/>
      </c>
      <c r="CQ17950" s="60"/>
      <c r="CR17950" s="44"/>
      <c r="CS17950" s="58" t="e">
        <f t="shared" si="9669"/>
        <v>#N/A</v>
      </c>
      <c r="CT17950" s="58" t="e">
        <f t="shared" si="9670"/>
        <v>#N/A</v>
      </c>
      <c r="CU17950" s="58" t="e">
        <f t="shared" si="9671"/>
        <v>#DIV/0!</v>
      </c>
      <c r="CV17950" s="60" t="e">
        <f t="shared" si="9693"/>
        <v>#N/A</v>
      </c>
      <c r="CW17950" s="60">
        <f t="shared" si="9672"/>
        <v>1</v>
      </c>
      <c r="CX17950" s="60" t="e">
        <f t="shared" si="9694"/>
        <v>#DIV/0!</v>
      </c>
      <c r="CY17950" s="60" t="e">
        <f t="shared" si="9673"/>
        <v>#N/A</v>
      </c>
      <c r="CZ17950" s="60" t="e">
        <f t="shared" si="9674"/>
        <v>#N/A</v>
      </c>
      <c r="DA17950" s="60" t="e">
        <f t="shared" si="9695"/>
        <v>#DIV/0!</v>
      </c>
      <c r="DB17950" s="60" t="e">
        <f t="shared" si="9695"/>
        <v>#N/A</v>
      </c>
      <c r="DC17950" s="60" t="e">
        <f t="shared" si="9675"/>
        <v>#DIV/0!</v>
      </c>
      <c r="DD17950" s="60" t="e">
        <f t="shared" si="9696"/>
        <v>#N/A</v>
      </c>
      <c r="DE17950" s="60" t="e">
        <f t="shared" si="9697"/>
        <v>#N/A</v>
      </c>
      <c r="DF17950" s="60" t="str">
        <f t="shared" si="9676"/>
        <v/>
      </c>
    </row>
    <row r="17951" spans="66:110" s="1" customFormat="1" x14ac:dyDescent="0.3">
      <c r="BN17951" s="58" t="e">
        <f t="shared" si="9660"/>
        <v>#N/A</v>
      </c>
      <c r="BO17951" s="59" t="e">
        <f t="shared" si="9661"/>
        <v>#N/A</v>
      </c>
      <c r="BP17951" s="58" t="e">
        <f t="shared" si="9662"/>
        <v>#DIV/0!</v>
      </c>
      <c r="BQ17951" s="60" t="e">
        <f t="shared" si="9677"/>
        <v>#DIV/0!</v>
      </c>
      <c r="BR17951" s="58" t="e">
        <f t="shared" si="9663"/>
        <v>#N/A</v>
      </c>
      <c r="BS17951" s="60" t="e">
        <f t="shared" si="9678"/>
        <v>#N/A</v>
      </c>
      <c r="BT17951" s="60" t="e">
        <f t="shared" si="9679"/>
        <v>#DIV/0!</v>
      </c>
      <c r="BU17951" s="58" t="e">
        <f t="shared" si="9664"/>
        <v>#N/A</v>
      </c>
      <c r="BV17951" s="58" t="e">
        <f t="shared" si="9665"/>
        <v>#N/A</v>
      </c>
      <c r="BW17951" s="60" t="e">
        <f t="shared" si="9680"/>
        <v>#N/A</v>
      </c>
      <c r="BX17951" s="58" t="e">
        <f t="shared" si="9666"/>
        <v>#N/A</v>
      </c>
      <c r="BY17951" s="60" t="e">
        <f t="shared" si="9681"/>
        <v>#N/A</v>
      </c>
      <c r="BZ17951" s="60" t="e">
        <f t="shared" si="9682"/>
        <v>#N/A</v>
      </c>
      <c r="CA17951" s="60" t="e">
        <f t="shared" si="9683"/>
        <v>#N/A</v>
      </c>
      <c r="CB17951" s="58" t="e">
        <f t="shared" si="9667"/>
        <v>#DIV/0!</v>
      </c>
      <c r="CC17951" s="60" t="e">
        <f t="shared" si="9684"/>
        <v>#DIV/0!</v>
      </c>
      <c r="CD17951" s="60" t="e">
        <f t="shared" si="9685"/>
        <v>#DIV/0!</v>
      </c>
      <c r="CE17951" s="60" t="e">
        <f t="shared" si="9686"/>
        <v>#DIV/0!</v>
      </c>
      <c r="CF17951" s="52" t="e">
        <f t="shared" si="9687"/>
        <v>#N/A</v>
      </c>
      <c r="CG17951" s="52" t="e">
        <f t="shared" si="9688"/>
        <v>#N/A</v>
      </c>
      <c r="CH17951" s="60" t="e">
        <f t="shared" si="9689"/>
        <v>#DIV/0!</v>
      </c>
      <c r="CI17951" s="60" t="e">
        <f t="shared" si="9690"/>
        <v>#DIV/0!</v>
      </c>
      <c r="CJ17951" s="60" t="e">
        <f t="shared" si="9698"/>
        <v>#N/A</v>
      </c>
      <c r="CK17951" s="60" t="e">
        <f t="shared" si="9698"/>
        <v>#N/A</v>
      </c>
      <c r="CL17951" s="60" t="e">
        <f t="shared" si="9698"/>
        <v>#DIV/0!</v>
      </c>
      <c r="CM17951" s="60" t="e">
        <f t="shared" si="9698"/>
        <v>#DIV/0!</v>
      </c>
      <c r="CN17951" s="60" t="e">
        <f t="shared" si="9691"/>
        <v>#N/A</v>
      </c>
      <c r="CO17951" s="60" t="e">
        <f t="shared" si="9692"/>
        <v>#DIV/0!</v>
      </c>
      <c r="CP17951" s="60" t="str">
        <f t="shared" si="9668"/>
        <v/>
      </c>
      <c r="CQ17951" s="60"/>
      <c r="CR17951" s="44"/>
      <c r="CS17951" s="58" t="e">
        <f t="shared" si="9669"/>
        <v>#N/A</v>
      </c>
      <c r="CT17951" s="58" t="e">
        <f t="shared" si="9670"/>
        <v>#N/A</v>
      </c>
      <c r="CU17951" s="58" t="e">
        <f t="shared" si="9671"/>
        <v>#DIV/0!</v>
      </c>
      <c r="CV17951" s="60" t="e">
        <f t="shared" si="9693"/>
        <v>#N/A</v>
      </c>
      <c r="CW17951" s="60">
        <f t="shared" si="9672"/>
        <v>1</v>
      </c>
      <c r="CX17951" s="60" t="e">
        <f t="shared" si="9694"/>
        <v>#DIV/0!</v>
      </c>
      <c r="CY17951" s="60" t="e">
        <f t="shared" si="9673"/>
        <v>#N/A</v>
      </c>
      <c r="CZ17951" s="60" t="e">
        <f t="shared" si="9674"/>
        <v>#N/A</v>
      </c>
      <c r="DA17951" s="60" t="e">
        <f t="shared" si="9695"/>
        <v>#DIV/0!</v>
      </c>
      <c r="DB17951" s="60" t="e">
        <f t="shared" si="9695"/>
        <v>#N/A</v>
      </c>
      <c r="DC17951" s="60" t="e">
        <f t="shared" si="9675"/>
        <v>#DIV/0!</v>
      </c>
      <c r="DD17951" s="60" t="e">
        <f t="shared" si="9696"/>
        <v>#N/A</v>
      </c>
      <c r="DE17951" s="60" t="e">
        <f t="shared" si="9697"/>
        <v>#N/A</v>
      </c>
      <c r="DF17951" s="60" t="str">
        <f t="shared" si="9676"/>
        <v/>
      </c>
    </row>
    <row r="17952" spans="66:110" s="1" customFormat="1" x14ac:dyDescent="0.3">
      <c r="BN17952" s="58" t="e">
        <f t="shared" si="9660"/>
        <v>#N/A</v>
      </c>
      <c r="BO17952" s="59" t="e">
        <f t="shared" si="9661"/>
        <v>#N/A</v>
      </c>
      <c r="BP17952" s="58" t="e">
        <f t="shared" si="9662"/>
        <v>#DIV/0!</v>
      </c>
      <c r="BQ17952" s="60" t="e">
        <f t="shared" si="9677"/>
        <v>#DIV/0!</v>
      </c>
      <c r="BR17952" s="58" t="e">
        <f t="shared" si="9663"/>
        <v>#N/A</v>
      </c>
      <c r="BS17952" s="60" t="e">
        <f t="shared" si="9678"/>
        <v>#N/A</v>
      </c>
      <c r="BT17952" s="60" t="e">
        <f t="shared" si="9679"/>
        <v>#DIV/0!</v>
      </c>
      <c r="BU17952" s="58" t="e">
        <f t="shared" si="9664"/>
        <v>#N/A</v>
      </c>
      <c r="BV17952" s="58" t="e">
        <f t="shared" si="9665"/>
        <v>#N/A</v>
      </c>
      <c r="BW17952" s="60" t="e">
        <f t="shared" si="9680"/>
        <v>#N/A</v>
      </c>
      <c r="BX17952" s="58" t="e">
        <f t="shared" si="9666"/>
        <v>#N/A</v>
      </c>
      <c r="BY17952" s="60" t="e">
        <f t="shared" si="9681"/>
        <v>#N/A</v>
      </c>
      <c r="BZ17952" s="60" t="e">
        <f t="shared" si="9682"/>
        <v>#N/A</v>
      </c>
      <c r="CA17952" s="60" t="e">
        <f t="shared" si="9683"/>
        <v>#N/A</v>
      </c>
      <c r="CB17952" s="58" t="e">
        <f t="shared" si="9667"/>
        <v>#DIV/0!</v>
      </c>
      <c r="CC17952" s="60" t="e">
        <f t="shared" si="9684"/>
        <v>#DIV/0!</v>
      </c>
      <c r="CD17952" s="60" t="e">
        <f t="shared" si="9685"/>
        <v>#DIV/0!</v>
      </c>
      <c r="CE17952" s="60" t="e">
        <f t="shared" si="9686"/>
        <v>#DIV/0!</v>
      </c>
      <c r="CF17952" s="52" t="e">
        <f t="shared" si="9687"/>
        <v>#N/A</v>
      </c>
      <c r="CG17952" s="52" t="e">
        <f t="shared" si="9688"/>
        <v>#N/A</v>
      </c>
      <c r="CH17952" s="60" t="e">
        <f t="shared" si="9689"/>
        <v>#DIV/0!</v>
      </c>
      <c r="CI17952" s="60" t="e">
        <f t="shared" si="9690"/>
        <v>#DIV/0!</v>
      </c>
      <c r="CJ17952" s="60" t="e">
        <f t="shared" si="9698"/>
        <v>#N/A</v>
      </c>
      <c r="CK17952" s="60" t="e">
        <f t="shared" si="9698"/>
        <v>#N/A</v>
      </c>
      <c r="CL17952" s="60" t="e">
        <f t="shared" si="9698"/>
        <v>#DIV/0!</v>
      </c>
      <c r="CM17952" s="60" t="e">
        <f t="shared" si="9698"/>
        <v>#DIV/0!</v>
      </c>
      <c r="CN17952" s="60" t="e">
        <f t="shared" si="9691"/>
        <v>#N/A</v>
      </c>
      <c r="CO17952" s="60" t="e">
        <f t="shared" si="9692"/>
        <v>#DIV/0!</v>
      </c>
      <c r="CP17952" s="60" t="str">
        <f t="shared" si="9668"/>
        <v/>
      </c>
      <c r="CQ17952" s="60"/>
      <c r="CR17952" s="44"/>
      <c r="CS17952" s="58" t="e">
        <f t="shared" si="9669"/>
        <v>#N/A</v>
      </c>
      <c r="CT17952" s="58" t="e">
        <f t="shared" si="9670"/>
        <v>#N/A</v>
      </c>
      <c r="CU17952" s="58" t="e">
        <f t="shared" si="9671"/>
        <v>#DIV/0!</v>
      </c>
      <c r="CV17952" s="60" t="e">
        <f t="shared" si="9693"/>
        <v>#N/A</v>
      </c>
      <c r="CW17952" s="60">
        <f t="shared" si="9672"/>
        <v>1</v>
      </c>
      <c r="CX17952" s="60" t="e">
        <f t="shared" si="9694"/>
        <v>#DIV/0!</v>
      </c>
      <c r="CY17952" s="60" t="e">
        <f t="shared" si="9673"/>
        <v>#N/A</v>
      </c>
      <c r="CZ17952" s="60" t="e">
        <f t="shared" si="9674"/>
        <v>#N/A</v>
      </c>
      <c r="DA17952" s="60" t="e">
        <f t="shared" si="9695"/>
        <v>#DIV/0!</v>
      </c>
      <c r="DB17952" s="60" t="e">
        <f t="shared" si="9695"/>
        <v>#N/A</v>
      </c>
      <c r="DC17952" s="60" t="e">
        <f t="shared" si="9675"/>
        <v>#DIV/0!</v>
      </c>
      <c r="DD17952" s="60" t="e">
        <f t="shared" si="9696"/>
        <v>#N/A</v>
      </c>
      <c r="DE17952" s="60" t="e">
        <f t="shared" si="9697"/>
        <v>#N/A</v>
      </c>
      <c r="DF17952" s="60" t="str">
        <f t="shared" si="9676"/>
        <v/>
      </c>
    </row>
    <row r="17953" spans="66:110" s="1" customFormat="1" x14ac:dyDescent="0.3">
      <c r="BN17953" s="58" t="e">
        <f t="shared" si="9660"/>
        <v>#N/A</v>
      </c>
      <c r="BO17953" s="59" t="e">
        <f t="shared" si="9661"/>
        <v>#N/A</v>
      </c>
      <c r="BP17953" s="58" t="e">
        <f t="shared" si="9662"/>
        <v>#DIV/0!</v>
      </c>
      <c r="BQ17953" s="60" t="e">
        <f t="shared" si="9677"/>
        <v>#DIV/0!</v>
      </c>
      <c r="BR17953" s="58" t="e">
        <f t="shared" si="9663"/>
        <v>#N/A</v>
      </c>
      <c r="BS17953" s="60" t="e">
        <f t="shared" si="9678"/>
        <v>#N/A</v>
      </c>
      <c r="BT17953" s="60" t="e">
        <f t="shared" si="9679"/>
        <v>#DIV/0!</v>
      </c>
      <c r="BU17953" s="58" t="e">
        <f t="shared" si="9664"/>
        <v>#N/A</v>
      </c>
      <c r="BV17953" s="58" t="e">
        <f t="shared" si="9665"/>
        <v>#N/A</v>
      </c>
      <c r="BW17953" s="60" t="e">
        <f t="shared" si="9680"/>
        <v>#N/A</v>
      </c>
      <c r="BX17953" s="58" t="e">
        <f t="shared" si="9666"/>
        <v>#N/A</v>
      </c>
      <c r="BY17953" s="60" t="e">
        <f t="shared" si="9681"/>
        <v>#N/A</v>
      </c>
      <c r="BZ17953" s="60" t="e">
        <f t="shared" si="9682"/>
        <v>#N/A</v>
      </c>
      <c r="CA17953" s="60" t="e">
        <f t="shared" si="9683"/>
        <v>#N/A</v>
      </c>
      <c r="CB17953" s="58" t="e">
        <f t="shared" si="9667"/>
        <v>#DIV/0!</v>
      </c>
      <c r="CC17953" s="60" t="e">
        <f t="shared" si="9684"/>
        <v>#DIV/0!</v>
      </c>
      <c r="CD17953" s="60" t="e">
        <f t="shared" si="9685"/>
        <v>#DIV/0!</v>
      </c>
      <c r="CE17953" s="60" t="e">
        <f t="shared" si="9686"/>
        <v>#DIV/0!</v>
      </c>
      <c r="CF17953" s="52" t="e">
        <f t="shared" si="9687"/>
        <v>#N/A</v>
      </c>
      <c r="CG17953" s="52" t="e">
        <f t="shared" si="9688"/>
        <v>#N/A</v>
      </c>
      <c r="CH17953" s="60" t="e">
        <f t="shared" si="9689"/>
        <v>#DIV/0!</v>
      </c>
      <c r="CI17953" s="60" t="e">
        <f t="shared" si="9690"/>
        <v>#DIV/0!</v>
      </c>
      <c r="CJ17953" s="60" t="e">
        <f t="shared" si="9698"/>
        <v>#N/A</v>
      </c>
      <c r="CK17953" s="60" t="e">
        <f t="shared" si="9698"/>
        <v>#N/A</v>
      </c>
      <c r="CL17953" s="60" t="e">
        <f t="shared" si="9698"/>
        <v>#DIV/0!</v>
      </c>
      <c r="CM17953" s="60" t="e">
        <f t="shared" si="9698"/>
        <v>#DIV/0!</v>
      </c>
      <c r="CN17953" s="60" t="e">
        <f t="shared" si="9691"/>
        <v>#N/A</v>
      </c>
      <c r="CO17953" s="60" t="e">
        <f t="shared" si="9692"/>
        <v>#DIV/0!</v>
      </c>
      <c r="CP17953" s="60" t="str">
        <f t="shared" si="9668"/>
        <v/>
      </c>
      <c r="CQ17953" s="60"/>
      <c r="CR17953" s="44"/>
      <c r="CS17953" s="58" t="e">
        <f t="shared" si="9669"/>
        <v>#N/A</v>
      </c>
      <c r="CT17953" s="58" t="e">
        <f t="shared" si="9670"/>
        <v>#N/A</v>
      </c>
      <c r="CU17953" s="58" t="e">
        <f t="shared" si="9671"/>
        <v>#DIV/0!</v>
      </c>
      <c r="CV17953" s="60" t="e">
        <f t="shared" si="9693"/>
        <v>#N/A</v>
      </c>
      <c r="CW17953" s="60">
        <f t="shared" si="9672"/>
        <v>1</v>
      </c>
      <c r="CX17953" s="60" t="e">
        <f t="shared" si="9694"/>
        <v>#DIV/0!</v>
      </c>
      <c r="CY17953" s="60" t="e">
        <f t="shared" si="9673"/>
        <v>#N/A</v>
      </c>
      <c r="CZ17953" s="60" t="e">
        <f t="shared" si="9674"/>
        <v>#N/A</v>
      </c>
      <c r="DA17953" s="60" t="e">
        <f t="shared" si="9695"/>
        <v>#DIV/0!</v>
      </c>
      <c r="DB17953" s="60" t="e">
        <f t="shared" si="9695"/>
        <v>#N/A</v>
      </c>
      <c r="DC17953" s="60" t="e">
        <f t="shared" si="9675"/>
        <v>#DIV/0!</v>
      </c>
      <c r="DD17953" s="60" t="e">
        <f t="shared" si="9696"/>
        <v>#N/A</v>
      </c>
      <c r="DE17953" s="60" t="e">
        <f t="shared" si="9697"/>
        <v>#N/A</v>
      </c>
      <c r="DF17953" s="60" t="str">
        <f t="shared" si="9676"/>
        <v/>
      </c>
    </row>
    <row r="17954" spans="66:110" s="1" customFormat="1" x14ac:dyDescent="0.3">
      <c r="BN17954" s="58" t="e">
        <f t="shared" si="9660"/>
        <v>#N/A</v>
      </c>
      <c r="BO17954" s="59" t="e">
        <f t="shared" si="9661"/>
        <v>#N/A</v>
      </c>
      <c r="BP17954" s="58" t="e">
        <f t="shared" si="9662"/>
        <v>#DIV/0!</v>
      </c>
      <c r="BQ17954" s="60" t="e">
        <f t="shared" si="9677"/>
        <v>#DIV/0!</v>
      </c>
      <c r="BR17954" s="58" t="e">
        <f t="shared" si="9663"/>
        <v>#N/A</v>
      </c>
      <c r="BS17954" s="60" t="e">
        <f t="shared" si="9678"/>
        <v>#N/A</v>
      </c>
      <c r="BT17954" s="60" t="e">
        <f t="shared" si="9679"/>
        <v>#DIV/0!</v>
      </c>
      <c r="BU17954" s="58" t="e">
        <f t="shared" si="9664"/>
        <v>#N/A</v>
      </c>
      <c r="BV17954" s="58" t="e">
        <f t="shared" si="9665"/>
        <v>#N/A</v>
      </c>
      <c r="BW17954" s="60" t="e">
        <f t="shared" si="9680"/>
        <v>#N/A</v>
      </c>
      <c r="BX17954" s="58" t="e">
        <f t="shared" si="9666"/>
        <v>#N/A</v>
      </c>
      <c r="BY17954" s="60" t="e">
        <f t="shared" si="9681"/>
        <v>#N/A</v>
      </c>
      <c r="BZ17954" s="60" t="e">
        <f t="shared" si="9682"/>
        <v>#N/A</v>
      </c>
      <c r="CA17954" s="60" t="e">
        <f t="shared" si="9683"/>
        <v>#N/A</v>
      </c>
      <c r="CB17954" s="58" t="e">
        <f t="shared" si="9667"/>
        <v>#DIV/0!</v>
      </c>
      <c r="CC17954" s="60" t="e">
        <f t="shared" si="9684"/>
        <v>#DIV/0!</v>
      </c>
      <c r="CD17954" s="60" t="e">
        <f t="shared" si="9685"/>
        <v>#DIV/0!</v>
      </c>
      <c r="CE17954" s="60" t="e">
        <f t="shared" si="9686"/>
        <v>#DIV/0!</v>
      </c>
      <c r="CF17954" s="52" t="e">
        <f t="shared" si="9687"/>
        <v>#N/A</v>
      </c>
      <c r="CG17954" s="52" t="e">
        <f t="shared" si="9688"/>
        <v>#N/A</v>
      </c>
      <c r="CH17954" s="60" t="e">
        <f t="shared" si="9689"/>
        <v>#DIV/0!</v>
      </c>
      <c r="CI17954" s="60" t="e">
        <f t="shared" si="9690"/>
        <v>#DIV/0!</v>
      </c>
      <c r="CJ17954" s="60" t="e">
        <f t="shared" si="9698"/>
        <v>#N/A</v>
      </c>
      <c r="CK17954" s="60" t="e">
        <f t="shared" si="9698"/>
        <v>#N/A</v>
      </c>
      <c r="CL17954" s="60" t="e">
        <f t="shared" si="9698"/>
        <v>#DIV/0!</v>
      </c>
      <c r="CM17954" s="60" t="e">
        <f t="shared" si="9698"/>
        <v>#DIV/0!</v>
      </c>
      <c r="CN17954" s="60" t="e">
        <f t="shared" si="9691"/>
        <v>#N/A</v>
      </c>
      <c r="CO17954" s="60" t="e">
        <f t="shared" si="9692"/>
        <v>#DIV/0!</v>
      </c>
      <c r="CP17954" s="60" t="str">
        <f t="shared" si="9668"/>
        <v/>
      </c>
      <c r="CQ17954" s="60"/>
      <c r="CR17954" s="44"/>
      <c r="CS17954" s="58" t="e">
        <f t="shared" si="9669"/>
        <v>#N/A</v>
      </c>
      <c r="CT17954" s="58" t="e">
        <f t="shared" si="9670"/>
        <v>#N/A</v>
      </c>
      <c r="CU17954" s="58" t="e">
        <f t="shared" si="9671"/>
        <v>#DIV/0!</v>
      </c>
      <c r="CV17954" s="60" t="e">
        <f t="shared" si="9693"/>
        <v>#N/A</v>
      </c>
      <c r="CW17954" s="60">
        <f t="shared" si="9672"/>
        <v>1</v>
      </c>
      <c r="CX17954" s="60" t="e">
        <f t="shared" si="9694"/>
        <v>#DIV/0!</v>
      </c>
      <c r="CY17954" s="60" t="e">
        <f t="shared" si="9673"/>
        <v>#N/A</v>
      </c>
      <c r="CZ17954" s="60" t="e">
        <f t="shared" si="9674"/>
        <v>#N/A</v>
      </c>
      <c r="DA17954" s="60" t="e">
        <f t="shared" si="9695"/>
        <v>#DIV/0!</v>
      </c>
      <c r="DB17954" s="60" t="e">
        <f t="shared" si="9695"/>
        <v>#N/A</v>
      </c>
      <c r="DC17954" s="60" t="e">
        <f t="shared" si="9675"/>
        <v>#DIV/0!</v>
      </c>
      <c r="DD17954" s="60" t="e">
        <f t="shared" si="9696"/>
        <v>#N/A</v>
      </c>
      <c r="DE17954" s="60" t="e">
        <f t="shared" si="9697"/>
        <v>#N/A</v>
      </c>
      <c r="DF17954" s="60" t="str">
        <f t="shared" si="9676"/>
        <v/>
      </c>
    </row>
    <row r="17955" spans="66:110" s="1" customFormat="1" x14ac:dyDescent="0.3">
      <c r="BN17955" s="58" t="e">
        <f t="shared" ref="BN17955:BN18018" si="9699">BN16412</f>
        <v>#N/A</v>
      </c>
      <c r="BO17955" s="59" t="e">
        <f t="shared" ref="BO17955:BO18018" si="9700">Tmax12C/BN17955</f>
        <v>#N/A</v>
      </c>
      <c r="BP17955" s="58" t="e">
        <f t="shared" ref="BP17955:BP18018" si="9701">2*k*Tmax12C/Eeff12</f>
        <v>#DIV/0!</v>
      </c>
      <c r="BQ17955" s="60" t="e">
        <f t="shared" si="9677"/>
        <v>#DIV/0!</v>
      </c>
      <c r="BR17955" s="58" t="e">
        <f t="shared" ref="BR17955:BR18018" si="9702">2*k*BN17955/Eeff12</f>
        <v>#N/A</v>
      </c>
      <c r="BS17955" s="60" t="e">
        <f t="shared" si="9678"/>
        <v>#N/A</v>
      </c>
      <c r="BT17955" s="60" t="e">
        <f t="shared" si="9679"/>
        <v>#DIV/0!</v>
      </c>
      <c r="BU17955" s="58" t="e">
        <f t="shared" ref="BU17955:BU18018" si="9703">(-1)*(BN17955/Tmax12C)^2</f>
        <v>#N/A</v>
      </c>
      <c r="BV17955" s="58" t="e">
        <f t="shared" ref="BV17955:BV18018" si="9704">(Eeff12*(BN17955-Tmax12C))/(k*BN17955*Tmax12C)</f>
        <v>#N/A</v>
      </c>
      <c r="BW17955" s="60" t="e">
        <f t="shared" si="9680"/>
        <v>#N/A</v>
      </c>
      <c r="BX17955" s="58" t="e">
        <f t="shared" ref="BX17955:BX18018" si="9705">ΔΕ12/(2*k*BN17955)</f>
        <v>#N/A</v>
      </c>
      <c r="BY17955" s="60" t="e">
        <f t="shared" si="9681"/>
        <v>#N/A</v>
      </c>
      <c r="BZ17955" s="60" t="e">
        <f t="shared" si="9682"/>
        <v>#N/A</v>
      </c>
      <c r="CA17955" s="60" t="e">
        <f t="shared" si="9683"/>
        <v>#N/A</v>
      </c>
      <c r="CB17955" s="58" t="e">
        <f t="shared" ref="CB17955:CB18018" si="9706">ΔΕ12/(2*k*Tmax12C)</f>
        <v>#DIV/0!</v>
      </c>
      <c r="CC17955" s="60" t="e">
        <f t="shared" si="9684"/>
        <v>#DIV/0!</v>
      </c>
      <c r="CD17955" s="60" t="e">
        <f t="shared" si="9685"/>
        <v>#DIV/0!</v>
      </c>
      <c r="CE17955" s="60" t="e">
        <f t="shared" si="9686"/>
        <v>#DIV/0!</v>
      </c>
      <c r="CF17955" s="52" t="e">
        <f t="shared" si="9687"/>
        <v>#N/A</v>
      </c>
      <c r="CG17955" s="52" t="e">
        <f t="shared" si="9688"/>
        <v>#N/A</v>
      </c>
      <c r="CH17955" s="60" t="e">
        <f t="shared" si="9689"/>
        <v>#DIV/0!</v>
      </c>
      <c r="CI17955" s="60" t="e">
        <f t="shared" si="9690"/>
        <v>#DIV/0!</v>
      </c>
      <c r="CJ17955" s="60" t="e">
        <f t="shared" si="9698"/>
        <v>#N/A</v>
      </c>
      <c r="CK17955" s="60" t="e">
        <f t="shared" si="9698"/>
        <v>#N/A</v>
      </c>
      <c r="CL17955" s="60" t="e">
        <f t="shared" si="9698"/>
        <v>#DIV/0!</v>
      </c>
      <c r="CM17955" s="60" t="e">
        <f t="shared" si="9698"/>
        <v>#DIV/0!</v>
      </c>
      <c r="CN17955" s="60" t="e">
        <f t="shared" si="9691"/>
        <v>#N/A</v>
      </c>
      <c r="CO17955" s="60" t="e">
        <f t="shared" si="9692"/>
        <v>#DIV/0!</v>
      </c>
      <c r="CP17955" s="60" t="str">
        <f t="shared" ref="CP17955:CP18018" si="9707">IF(B982="", "", IF(Imax12C="",0, Imax12C*BO17955*BT17955*CN17955/CO17955))</f>
        <v/>
      </c>
      <c r="CQ17955" s="60"/>
      <c r="CR17955" s="44"/>
      <c r="CS17955" s="58" t="e">
        <f t="shared" ref="CS17955:CS18018" si="9708">CS16412</f>
        <v>#N/A</v>
      </c>
      <c r="CT17955" s="58" t="e">
        <f t="shared" ref="CT17955:CT18018" si="9709">2*k*CS17955/_ENE12</f>
        <v>#N/A</v>
      </c>
      <c r="CU17955" s="58" t="e">
        <f t="shared" ref="CU17955:CU18018" si="9710">2*k*Tmax12D/_ENE12</f>
        <v>#DIV/0!</v>
      </c>
      <c r="CV17955" s="60" t="e">
        <f t="shared" si="9693"/>
        <v>#N/A</v>
      </c>
      <c r="CW17955" s="60">
        <f t="shared" ref="CW17955:CW18018" si="9711">(2.6-0.9203*_OR12+0.324*(_OR12^3.338))/(2.6-2.9203*_OR12+0.324*(_OR12^3.338))</f>
        <v>1</v>
      </c>
      <c r="CX17955" s="60" t="e">
        <f t="shared" si="9694"/>
        <v>#DIV/0!</v>
      </c>
      <c r="CY17955" s="60" t="e">
        <f t="shared" ref="CY17955:CY18018" si="9712">(_ENE12*(CS17955-Tmax12D))/(k*CS17955*Tmax12D)</f>
        <v>#N/A</v>
      </c>
      <c r="CZ17955" s="60" t="e">
        <f t="shared" ref="CZ17955:CZ18018" si="9713">(CS17955^2)/((Tmax12D^2)*CW17955)</f>
        <v>#N/A</v>
      </c>
      <c r="DA17955" s="60" t="e">
        <f t="shared" si="9695"/>
        <v>#DIV/0!</v>
      </c>
      <c r="DB17955" s="60" t="e">
        <f t="shared" si="9695"/>
        <v>#N/A</v>
      </c>
      <c r="DC17955" s="60" t="e">
        <f t="shared" ref="DC17955:DC18018" si="9714">DA17955-_OR12</f>
        <v>#DIV/0!</v>
      </c>
      <c r="DD17955" s="60" t="e">
        <f t="shared" si="9696"/>
        <v>#N/A</v>
      </c>
      <c r="DE17955" s="60" t="e">
        <f t="shared" si="9697"/>
        <v>#N/A</v>
      </c>
      <c r="DF17955" s="60" t="str">
        <f t="shared" ref="DF17955:DF18018" si="9715">IF(B982="", "", IF(Imax12D="",0, (Imax12D*(DC17955^2)*DB17955*DE17955)/(DA17955*(DE17955-_OR12)^2)))</f>
        <v/>
      </c>
    </row>
    <row r="17956" spans="66:110" s="1" customFormat="1" x14ac:dyDescent="0.3">
      <c r="BN17956" s="58" t="e">
        <f t="shared" si="9699"/>
        <v>#N/A</v>
      </c>
      <c r="BO17956" s="59" t="e">
        <f t="shared" si="9700"/>
        <v>#N/A</v>
      </c>
      <c r="BP17956" s="58" t="e">
        <f t="shared" si="9701"/>
        <v>#DIV/0!</v>
      </c>
      <c r="BQ17956" s="60" t="e">
        <f t="shared" ref="BQ17956:BQ18019" si="9716">1-BP17956</f>
        <v>#DIV/0!</v>
      </c>
      <c r="BR17956" s="58" t="e">
        <f t="shared" si="9702"/>
        <v>#N/A</v>
      </c>
      <c r="BS17956" s="60" t="e">
        <f t="shared" ref="BS17956:BS18019" si="9717">1-BR17956</f>
        <v>#N/A</v>
      </c>
      <c r="BT17956" s="60" t="e">
        <f t="shared" ref="BT17956:BT18019" si="9718">BQ17956/BS17956</f>
        <v>#DIV/0!</v>
      </c>
      <c r="BU17956" s="58" t="e">
        <f t="shared" si="9703"/>
        <v>#N/A</v>
      </c>
      <c r="BV17956" s="58" t="e">
        <f t="shared" si="9704"/>
        <v>#N/A</v>
      </c>
      <c r="BW17956" s="60" t="e">
        <f t="shared" ref="BW17956:BW18019" si="9719">EXP(BV17956)</f>
        <v>#N/A</v>
      </c>
      <c r="BX17956" s="58" t="e">
        <f t="shared" si="9705"/>
        <v>#N/A</v>
      </c>
      <c r="BY17956" s="60" t="e">
        <f t="shared" ref="BY17956:BY18019" si="9720">EXP(BX17956)</f>
        <v>#N/A</v>
      </c>
      <c r="BZ17956" s="60" t="e">
        <f t="shared" ref="BZ17956:BZ18019" si="9721">(-1)*BX17956</f>
        <v>#N/A</v>
      </c>
      <c r="CA17956" s="60" t="e">
        <f t="shared" ref="CA17956:CA18019" si="9722">EXP(BZ17956)</f>
        <v>#N/A</v>
      </c>
      <c r="CB17956" s="58" t="e">
        <f t="shared" si="9706"/>
        <v>#DIV/0!</v>
      </c>
      <c r="CC17956" s="60" t="e">
        <f t="shared" ref="CC17956:CC18019" si="9723">EXP(CB17956)</f>
        <v>#DIV/0!</v>
      </c>
      <c r="CD17956" s="60" t="e">
        <f t="shared" ref="CD17956:CD18019" si="9724">(-1)*CB17956</f>
        <v>#DIV/0!</v>
      </c>
      <c r="CE17956" s="60" t="e">
        <f t="shared" ref="CE17956:CE18019" si="9725">EXP(CD17956)</f>
        <v>#DIV/0!</v>
      </c>
      <c r="CF17956" s="52" t="e">
        <f t="shared" ref="CF17956:CF18019" si="9726">BU17956*BW17956*CA17956*BS17956</f>
        <v>#N/A</v>
      </c>
      <c r="CG17956" s="52" t="e">
        <f t="shared" ref="CG17956:CG18019" si="9727">BU17956*BW17956*BY17956*BS17956</f>
        <v>#N/A</v>
      </c>
      <c r="CH17956" s="60" t="e">
        <f t="shared" ref="CH17956:CH18019" si="9728">(-1)*BQ17956*CE17956</f>
        <v>#DIV/0!</v>
      </c>
      <c r="CI17956" s="60" t="e">
        <f t="shared" ref="CI17956:CI18019" si="9729">(-1)*BQ17956*CC17956</f>
        <v>#DIV/0!</v>
      </c>
      <c r="CJ17956" s="60" t="e">
        <f t="shared" si="9698"/>
        <v>#N/A</v>
      </c>
      <c r="CK17956" s="60" t="e">
        <f t="shared" si="9698"/>
        <v>#N/A</v>
      </c>
      <c r="CL17956" s="60" t="e">
        <f t="shared" si="9698"/>
        <v>#DIV/0!</v>
      </c>
      <c r="CM17956" s="60" t="e">
        <f t="shared" si="9698"/>
        <v>#DIV/0!</v>
      </c>
      <c r="CN17956" s="60" t="e">
        <f t="shared" ref="CN17956:CN18019" si="9730">CJ17956-CK17956</f>
        <v>#N/A</v>
      </c>
      <c r="CO17956" s="60" t="e">
        <f t="shared" ref="CO17956:CO18019" si="9731">CL17956-CM17956</f>
        <v>#DIV/0!</v>
      </c>
      <c r="CP17956" s="60" t="str">
        <f t="shared" si="9707"/>
        <v/>
      </c>
      <c r="CQ17956" s="60"/>
      <c r="CR17956" s="44"/>
      <c r="CS17956" s="58" t="e">
        <f t="shared" si="9708"/>
        <v>#N/A</v>
      </c>
      <c r="CT17956" s="58" t="e">
        <f t="shared" si="9709"/>
        <v>#N/A</v>
      </c>
      <c r="CU17956" s="58" t="e">
        <f t="shared" si="9710"/>
        <v>#DIV/0!</v>
      </c>
      <c r="CV17956" s="60" t="e">
        <f t="shared" ref="CV17956:CV18019" si="9732">1-CT17956</f>
        <v>#N/A</v>
      </c>
      <c r="CW17956" s="60">
        <f t="shared" si="9711"/>
        <v>1</v>
      </c>
      <c r="CX17956" s="60" t="e">
        <f t="shared" ref="CX17956:CX18019" si="9733">(1-CU17956)/CW17956</f>
        <v>#DIV/0!</v>
      </c>
      <c r="CY17956" s="60" t="e">
        <f t="shared" si="9712"/>
        <v>#N/A</v>
      </c>
      <c r="CZ17956" s="60" t="e">
        <f t="shared" si="9713"/>
        <v>#N/A</v>
      </c>
      <c r="DA17956" s="60" t="e">
        <f t="shared" ref="DA17956:DB18019" si="9734">EXP(CX17956)</f>
        <v>#DIV/0!</v>
      </c>
      <c r="DB17956" s="60" t="e">
        <f t="shared" si="9734"/>
        <v>#N/A</v>
      </c>
      <c r="DC17956" s="60" t="e">
        <f t="shared" si="9714"/>
        <v>#DIV/0!</v>
      </c>
      <c r="DD17956" s="60" t="e">
        <f t="shared" ref="DD17956:DD18019" si="9735">CZ17956*DB17956*CV17956</f>
        <v>#N/A</v>
      </c>
      <c r="DE17956" s="60" t="e">
        <f t="shared" ref="DE17956:DE18019" si="9736">EXP(DD17956)</f>
        <v>#N/A</v>
      </c>
      <c r="DF17956" s="60" t="str">
        <f t="shared" si="9715"/>
        <v/>
      </c>
    </row>
    <row r="17957" spans="66:110" s="1" customFormat="1" x14ac:dyDescent="0.3">
      <c r="BN17957" s="58" t="e">
        <f t="shared" si="9699"/>
        <v>#N/A</v>
      </c>
      <c r="BO17957" s="59" t="e">
        <f t="shared" si="9700"/>
        <v>#N/A</v>
      </c>
      <c r="BP17957" s="58" t="e">
        <f t="shared" si="9701"/>
        <v>#DIV/0!</v>
      </c>
      <c r="BQ17957" s="60" t="e">
        <f t="shared" si="9716"/>
        <v>#DIV/0!</v>
      </c>
      <c r="BR17957" s="58" t="e">
        <f t="shared" si="9702"/>
        <v>#N/A</v>
      </c>
      <c r="BS17957" s="60" t="e">
        <f t="shared" si="9717"/>
        <v>#N/A</v>
      </c>
      <c r="BT17957" s="60" t="e">
        <f t="shared" si="9718"/>
        <v>#DIV/0!</v>
      </c>
      <c r="BU17957" s="58" t="e">
        <f t="shared" si="9703"/>
        <v>#N/A</v>
      </c>
      <c r="BV17957" s="58" t="e">
        <f t="shared" si="9704"/>
        <v>#N/A</v>
      </c>
      <c r="BW17957" s="60" t="e">
        <f t="shared" si="9719"/>
        <v>#N/A</v>
      </c>
      <c r="BX17957" s="58" t="e">
        <f t="shared" si="9705"/>
        <v>#N/A</v>
      </c>
      <c r="BY17957" s="60" t="e">
        <f t="shared" si="9720"/>
        <v>#N/A</v>
      </c>
      <c r="BZ17957" s="60" t="e">
        <f t="shared" si="9721"/>
        <v>#N/A</v>
      </c>
      <c r="CA17957" s="60" t="e">
        <f t="shared" si="9722"/>
        <v>#N/A</v>
      </c>
      <c r="CB17957" s="58" t="e">
        <f t="shared" si="9706"/>
        <v>#DIV/0!</v>
      </c>
      <c r="CC17957" s="60" t="e">
        <f t="shared" si="9723"/>
        <v>#DIV/0!</v>
      </c>
      <c r="CD17957" s="60" t="e">
        <f t="shared" si="9724"/>
        <v>#DIV/0!</v>
      </c>
      <c r="CE17957" s="60" t="e">
        <f t="shared" si="9725"/>
        <v>#DIV/0!</v>
      </c>
      <c r="CF17957" s="52" t="e">
        <f t="shared" si="9726"/>
        <v>#N/A</v>
      </c>
      <c r="CG17957" s="52" t="e">
        <f t="shared" si="9727"/>
        <v>#N/A</v>
      </c>
      <c r="CH17957" s="60" t="e">
        <f t="shared" si="9728"/>
        <v>#DIV/0!</v>
      </c>
      <c r="CI17957" s="60" t="e">
        <f t="shared" si="9729"/>
        <v>#DIV/0!</v>
      </c>
      <c r="CJ17957" s="60" t="e">
        <f t="shared" si="9698"/>
        <v>#N/A</v>
      </c>
      <c r="CK17957" s="60" t="e">
        <f t="shared" si="9698"/>
        <v>#N/A</v>
      </c>
      <c r="CL17957" s="60" t="e">
        <f t="shared" si="9698"/>
        <v>#DIV/0!</v>
      </c>
      <c r="CM17957" s="60" t="e">
        <f t="shared" si="9698"/>
        <v>#DIV/0!</v>
      </c>
      <c r="CN17957" s="60" t="e">
        <f t="shared" si="9730"/>
        <v>#N/A</v>
      </c>
      <c r="CO17957" s="60" t="e">
        <f t="shared" si="9731"/>
        <v>#DIV/0!</v>
      </c>
      <c r="CP17957" s="60" t="str">
        <f t="shared" si="9707"/>
        <v/>
      </c>
      <c r="CQ17957" s="60"/>
      <c r="CR17957" s="44"/>
      <c r="CS17957" s="58" t="e">
        <f t="shared" si="9708"/>
        <v>#N/A</v>
      </c>
      <c r="CT17957" s="58" t="e">
        <f t="shared" si="9709"/>
        <v>#N/A</v>
      </c>
      <c r="CU17957" s="58" t="e">
        <f t="shared" si="9710"/>
        <v>#DIV/0!</v>
      </c>
      <c r="CV17957" s="60" t="e">
        <f t="shared" si="9732"/>
        <v>#N/A</v>
      </c>
      <c r="CW17957" s="60">
        <f t="shared" si="9711"/>
        <v>1</v>
      </c>
      <c r="CX17957" s="60" t="e">
        <f t="shared" si="9733"/>
        <v>#DIV/0!</v>
      </c>
      <c r="CY17957" s="60" t="e">
        <f t="shared" si="9712"/>
        <v>#N/A</v>
      </c>
      <c r="CZ17957" s="60" t="e">
        <f t="shared" si="9713"/>
        <v>#N/A</v>
      </c>
      <c r="DA17957" s="60" t="e">
        <f t="shared" si="9734"/>
        <v>#DIV/0!</v>
      </c>
      <c r="DB17957" s="60" t="e">
        <f t="shared" si="9734"/>
        <v>#N/A</v>
      </c>
      <c r="DC17957" s="60" t="e">
        <f t="shared" si="9714"/>
        <v>#DIV/0!</v>
      </c>
      <c r="DD17957" s="60" t="e">
        <f t="shared" si="9735"/>
        <v>#N/A</v>
      </c>
      <c r="DE17957" s="60" t="e">
        <f t="shared" si="9736"/>
        <v>#N/A</v>
      </c>
      <c r="DF17957" s="60" t="str">
        <f t="shared" si="9715"/>
        <v/>
      </c>
    </row>
    <row r="17958" spans="66:110" s="1" customFormat="1" x14ac:dyDescent="0.3">
      <c r="BN17958" s="58" t="e">
        <f t="shared" si="9699"/>
        <v>#N/A</v>
      </c>
      <c r="BO17958" s="59" t="e">
        <f t="shared" si="9700"/>
        <v>#N/A</v>
      </c>
      <c r="BP17958" s="58" t="e">
        <f t="shared" si="9701"/>
        <v>#DIV/0!</v>
      </c>
      <c r="BQ17958" s="60" t="e">
        <f t="shared" si="9716"/>
        <v>#DIV/0!</v>
      </c>
      <c r="BR17958" s="58" t="e">
        <f t="shared" si="9702"/>
        <v>#N/A</v>
      </c>
      <c r="BS17958" s="60" t="e">
        <f t="shared" si="9717"/>
        <v>#N/A</v>
      </c>
      <c r="BT17958" s="60" t="e">
        <f t="shared" si="9718"/>
        <v>#DIV/0!</v>
      </c>
      <c r="BU17958" s="58" t="e">
        <f t="shared" si="9703"/>
        <v>#N/A</v>
      </c>
      <c r="BV17958" s="58" t="e">
        <f t="shared" si="9704"/>
        <v>#N/A</v>
      </c>
      <c r="BW17958" s="60" t="e">
        <f t="shared" si="9719"/>
        <v>#N/A</v>
      </c>
      <c r="BX17958" s="58" t="e">
        <f t="shared" si="9705"/>
        <v>#N/A</v>
      </c>
      <c r="BY17958" s="60" t="e">
        <f t="shared" si="9720"/>
        <v>#N/A</v>
      </c>
      <c r="BZ17958" s="60" t="e">
        <f t="shared" si="9721"/>
        <v>#N/A</v>
      </c>
      <c r="CA17958" s="60" t="e">
        <f t="shared" si="9722"/>
        <v>#N/A</v>
      </c>
      <c r="CB17958" s="58" t="e">
        <f t="shared" si="9706"/>
        <v>#DIV/0!</v>
      </c>
      <c r="CC17958" s="60" t="e">
        <f t="shared" si="9723"/>
        <v>#DIV/0!</v>
      </c>
      <c r="CD17958" s="60" t="e">
        <f t="shared" si="9724"/>
        <v>#DIV/0!</v>
      </c>
      <c r="CE17958" s="60" t="e">
        <f t="shared" si="9725"/>
        <v>#DIV/0!</v>
      </c>
      <c r="CF17958" s="52" t="e">
        <f t="shared" si="9726"/>
        <v>#N/A</v>
      </c>
      <c r="CG17958" s="52" t="e">
        <f t="shared" si="9727"/>
        <v>#N/A</v>
      </c>
      <c r="CH17958" s="60" t="e">
        <f t="shared" si="9728"/>
        <v>#DIV/0!</v>
      </c>
      <c r="CI17958" s="60" t="e">
        <f t="shared" si="9729"/>
        <v>#DIV/0!</v>
      </c>
      <c r="CJ17958" s="60" t="e">
        <f t="shared" si="9698"/>
        <v>#N/A</v>
      </c>
      <c r="CK17958" s="60" t="e">
        <f t="shared" si="9698"/>
        <v>#N/A</v>
      </c>
      <c r="CL17958" s="60" t="e">
        <f t="shared" si="9698"/>
        <v>#DIV/0!</v>
      </c>
      <c r="CM17958" s="60" t="e">
        <f t="shared" si="9698"/>
        <v>#DIV/0!</v>
      </c>
      <c r="CN17958" s="60" t="e">
        <f t="shared" si="9730"/>
        <v>#N/A</v>
      </c>
      <c r="CO17958" s="60" t="e">
        <f t="shared" si="9731"/>
        <v>#DIV/0!</v>
      </c>
      <c r="CP17958" s="60" t="str">
        <f t="shared" si="9707"/>
        <v/>
      </c>
      <c r="CQ17958" s="60"/>
      <c r="CR17958" s="44"/>
      <c r="CS17958" s="58" t="e">
        <f t="shared" si="9708"/>
        <v>#N/A</v>
      </c>
      <c r="CT17958" s="58" t="e">
        <f t="shared" si="9709"/>
        <v>#N/A</v>
      </c>
      <c r="CU17958" s="58" t="e">
        <f t="shared" si="9710"/>
        <v>#DIV/0!</v>
      </c>
      <c r="CV17958" s="60" t="e">
        <f t="shared" si="9732"/>
        <v>#N/A</v>
      </c>
      <c r="CW17958" s="60">
        <f t="shared" si="9711"/>
        <v>1</v>
      </c>
      <c r="CX17958" s="60" t="e">
        <f t="shared" si="9733"/>
        <v>#DIV/0!</v>
      </c>
      <c r="CY17958" s="60" t="e">
        <f t="shared" si="9712"/>
        <v>#N/A</v>
      </c>
      <c r="CZ17958" s="60" t="e">
        <f t="shared" si="9713"/>
        <v>#N/A</v>
      </c>
      <c r="DA17958" s="60" t="e">
        <f t="shared" si="9734"/>
        <v>#DIV/0!</v>
      </c>
      <c r="DB17958" s="60" t="e">
        <f t="shared" si="9734"/>
        <v>#N/A</v>
      </c>
      <c r="DC17958" s="60" t="e">
        <f t="shared" si="9714"/>
        <v>#DIV/0!</v>
      </c>
      <c r="DD17958" s="60" t="e">
        <f t="shared" si="9735"/>
        <v>#N/A</v>
      </c>
      <c r="DE17958" s="60" t="e">
        <f t="shared" si="9736"/>
        <v>#N/A</v>
      </c>
      <c r="DF17958" s="60" t="str">
        <f t="shared" si="9715"/>
        <v/>
      </c>
    </row>
    <row r="17959" spans="66:110" s="1" customFormat="1" x14ac:dyDescent="0.3">
      <c r="BN17959" s="58" t="e">
        <f t="shared" si="9699"/>
        <v>#N/A</v>
      </c>
      <c r="BO17959" s="59" t="e">
        <f t="shared" si="9700"/>
        <v>#N/A</v>
      </c>
      <c r="BP17959" s="58" t="e">
        <f t="shared" si="9701"/>
        <v>#DIV/0!</v>
      </c>
      <c r="BQ17959" s="60" t="e">
        <f t="shared" si="9716"/>
        <v>#DIV/0!</v>
      </c>
      <c r="BR17959" s="58" t="e">
        <f t="shared" si="9702"/>
        <v>#N/A</v>
      </c>
      <c r="BS17959" s="60" t="e">
        <f t="shared" si="9717"/>
        <v>#N/A</v>
      </c>
      <c r="BT17959" s="60" t="e">
        <f t="shared" si="9718"/>
        <v>#DIV/0!</v>
      </c>
      <c r="BU17959" s="58" t="e">
        <f t="shared" si="9703"/>
        <v>#N/A</v>
      </c>
      <c r="BV17959" s="58" t="e">
        <f t="shared" si="9704"/>
        <v>#N/A</v>
      </c>
      <c r="BW17959" s="60" t="e">
        <f t="shared" si="9719"/>
        <v>#N/A</v>
      </c>
      <c r="BX17959" s="58" t="e">
        <f t="shared" si="9705"/>
        <v>#N/A</v>
      </c>
      <c r="BY17959" s="60" t="e">
        <f t="shared" si="9720"/>
        <v>#N/A</v>
      </c>
      <c r="BZ17959" s="60" t="e">
        <f t="shared" si="9721"/>
        <v>#N/A</v>
      </c>
      <c r="CA17959" s="60" t="e">
        <f t="shared" si="9722"/>
        <v>#N/A</v>
      </c>
      <c r="CB17959" s="58" t="e">
        <f t="shared" si="9706"/>
        <v>#DIV/0!</v>
      </c>
      <c r="CC17959" s="60" t="e">
        <f t="shared" si="9723"/>
        <v>#DIV/0!</v>
      </c>
      <c r="CD17959" s="60" t="e">
        <f t="shared" si="9724"/>
        <v>#DIV/0!</v>
      </c>
      <c r="CE17959" s="60" t="e">
        <f t="shared" si="9725"/>
        <v>#DIV/0!</v>
      </c>
      <c r="CF17959" s="52" t="e">
        <f t="shared" si="9726"/>
        <v>#N/A</v>
      </c>
      <c r="CG17959" s="52" t="e">
        <f t="shared" si="9727"/>
        <v>#N/A</v>
      </c>
      <c r="CH17959" s="60" t="e">
        <f t="shared" si="9728"/>
        <v>#DIV/0!</v>
      </c>
      <c r="CI17959" s="60" t="e">
        <f t="shared" si="9729"/>
        <v>#DIV/0!</v>
      </c>
      <c r="CJ17959" s="60" t="e">
        <f t="shared" si="9698"/>
        <v>#N/A</v>
      </c>
      <c r="CK17959" s="60" t="e">
        <f t="shared" si="9698"/>
        <v>#N/A</v>
      </c>
      <c r="CL17959" s="60" t="e">
        <f t="shared" si="9698"/>
        <v>#DIV/0!</v>
      </c>
      <c r="CM17959" s="60" t="e">
        <f t="shared" si="9698"/>
        <v>#DIV/0!</v>
      </c>
      <c r="CN17959" s="60" t="e">
        <f t="shared" si="9730"/>
        <v>#N/A</v>
      </c>
      <c r="CO17959" s="60" t="e">
        <f t="shared" si="9731"/>
        <v>#DIV/0!</v>
      </c>
      <c r="CP17959" s="60" t="str">
        <f t="shared" si="9707"/>
        <v/>
      </c>
      <c r="CQ17959" s="60"/>
      <c r="CR17959" s="44"/>
      <c r="CS17959" s="58" t="e">
        <f t="shared" si="9708"/>
        <v>#N/A</v>
      </c>
      <c r="CT17959" s="58" t="e">
        <f t="shared" si="9709"/>
        <v>#N/A</v>
      </c>
      <c r="CU17959" s="58" t="e">
        <f t="shared" si="9710"/>
        <v>#DIV/0!</v>
      </c>
      <c r="CV17959" s="60" t="e">
        <f t="shared" si="9732"/>
        <v>#N/A</v>
      </c>
      <c r="CW17959" s="60">
        <f t="shared" si="9711"/>
        <v>1</v>
      </c>
      <c r="CX17959" s="60" t="e">
        <f t="shared" si="9733"/>
        <v>#DIV/0!</v>
      </c>
      <c r="CY17959" s="60" t="e">
        <f t="shared" si="9712"/>
        <v>#N/A</v>
      </c>
      <c r="CZ17959" s="60" t="e">
        <f t="shared" si="9713"/>
        <v>#N/A</v>
      </c>
      <c r="DA17959" s="60" t="e">
        <f t="shared" si="9734"/>
        <v>#DIV/0!</v>
      </c>
      <c r="DB17959" s="60" t="e">
        <f t="shared" si="9734"/>
        <v>#N/A</v>
      </c>
      <c r="DC17959" s="60" t="e">
        <f t="shared" si="9714"/>
        <v>#DIV/0!</v>
      </c>
      <c r="DD17959" s="60" t="e">
        <f t="shared" si="9735"/>
        <v>#N/A</v>
      </c>
      <c r="DE17959" s="60" t="e">
        <f t="shared" si="9736"/>
        <v>#N/A</v>
      </c>
      <c r="DF17959" s="60" t="str">
        <f t="shared" si="9715"/>
        <v/>
      </c>
    </row>
    <row r="17960" spans="66:110" s="1" customFormat="1" x14ac:dyDescent="0.3">
      <c r="BN17960" s="58" t="e">
        <f t="shared" si="9699"/>
        <v>#N/A</v>
      </c>
      <c r="BO17960" s="59" t="e">
        <f t="shared" si="9700"/>
        <v>#N/A</v>
      </c>
      <c r="BP17960" s="58" t="e">
        <f t="shared" si="9701"/>
        <v>#DIV/0!</v>
      </c>
      <c r="BQ17960" s="60" t="e">
        <f t="shared" si="9716"/>
        <v>#DIV/0!</v>
      </c>
      <c r="BR17960" s="58" t="e">
        <f t="shared" si="9702"/>
        <v>#N/A</v>
      </c>
      <c r="BS17960" s="60" t="e">
        <f t="shared" si="9717"/>
        <v>#N/A</v>
      </c>
      <c r="BT17960" s="60" t="e">
        <f t="shared" si="9718"/>
        <v>#DIV/0!</v>
      </c>
      <c r="BU17960" s="58" t="e">
        <f t="shared" si="9703"/>
        <v>#N/A</v>
      </c>
      <c r="BV17960" s="58" t="e">
        <f t="shared" si="9704"/>
        <v>#N/A</v>
      </c>
      <c r="BW17960" s="60" t="e">
        <f t="shared" si="9719"/>
        <v>#N/A</v>
      </c>
      <c r="BX17960" s="58" t="e">
        <f t="shared" si="9705"/>
        <v>#N/A</v>
      </c>
      <c r="BY17960" s="60" t="e">
        <f t="shared" si="9720"/>
        <v>#N/A</v>
      </c>
      <c r="BZ17960" s="60" t="e">
        <f t="shared" si="9721"/>
        <v>#N/A</v>
      </c>
      <c r="CA17960" s="60" t="e">
        <f t="shared" si="9722"/>
        <v>#N/A</v>
      </c>
      <c r="CB17960" s="58" t="e">
        <f t="shared" si="9706"/>
        <v>#DIV/0!</v>
      </c>
      <c r="CC17960" s="60" t="e">
        <f t="shared" si="9723"/>
        <v>#DIV/0!</v>
      </c>
      <c r="CD17960" s="60" t="e">
        <f t="shared" si="9724"/>
        <v>#DIV/0!</v>
      </c>
      <c r="CE17960" s="60" t="e">
        <f t="shared" si="9725"/>
        <v>#DIV/0!</v>
      </c>
      <c r="CF17960" s="52" t="e">
        <f t="shared" si="9726"/>
        <v>#N/A</v>
      </c>
      <c r="CG17960" s="52" t="e">
        <f t="shared" si="9727"/>
        <v>#N/A</v>
      </c>
      <c r="CH17960" s="60" t="e">
        <f t="shared" si="9728"/>
        <v>#DIV/0!</v>
      </c>
      <c r="CI17960" s="60" t="e">
        <f t="shared" si="9729"/>
        <v>#DIV/0!</v>
      </c>
      <c r="CJ17960" s="60" t="e">
        <f t="shared" si="9698"/>
        <v>#N/A</v>
      </c>
      <c r="CK17960" s="60" t="e">
        <f t="shared" si="9698"/>
        <v>#N/A</v>
      </c>
      <c r="CL17960" s="60" t="e">
        <f t="shared" si="9698"/>
        <v>#DIV/0!</v>
      </c>
      <c r="CM17960" s="60" t="e">
        <f t="shared" si="9698"/>
        <v>#DIV/0!</v>
      </c>
      <c r="CN17960" s="60" t="e">
        <f t="shared" si="9730"/>
        <v>#N/A</v>
      </c>
      <c r="CO17960" s="60" t="e">
        <f t="shared" si="9731"/>
        <v>#DIV/0!</v>
      </c>
      <c r="CP17960" s="60" t="str">
        <f t="shared" si="9707"/>
        <v/>
      </c>
      <c r="CQ17960" s="60"/>
      <c r="CR17960" s="44"/>
      <c r="CS17960" s="58" t="e">
        <f t="shared" si="9708"/>
        <v>#N/A</v>
      </c>
      <c r="CT17960" s="58" t="e">
        <f t="shared" si="9709"/>
        <v>#N/A</v>
      </c>
      <c r="CU17960" s="58" t="e">
        <f t="shared" si="9710"/>
        <v>#DIV/0!</v>
      </c>
      <c r="CV17960" s="60" t="e">
        <f t="shared" si="9732"/>
        <v>#N/A</v>
      </c>
      <c r="CW17960" s="60">
        <f t="shared" si="9711"/>
        <v>1</v>
      </c>
      <c r="CX17960" s="60" t="e">
        <f t="shared" si="9733"/>
        <v>#DIV/0!</v>
      </c>
      <c r="CY17960" s="60" t="e">
        <f t="shared" si="9712"/>
        <v>#N/A</v>
      </c>
      <c r="CZ17960" s="60" t="e">
        <f t="shared" si="9713"/>
        <v>#N/A</v>
      </c>
      <c r="DA17960" s="60" t="e">
        <f t="shared" si="9734"/>
        <v>#DIV/0!</v>
      </c>
      <c r="DB17960" s="60" t="e">
        <f t="shared" si="9734"/>
        <v>#N/A</v>
      </c>
      <c r="DC17960" s="60" t="e">
        <f t="shared" si="9714"/>
        <v>#DIV/0!</v>
      </c>
      <c r="DD17960" s="60" t="e">
        <f t="shared" si="9735"/>
        <v>#N/A</v>
      </c>
      <c r="DE17960" s="60" t="e">
        <f t="shared" si="9736"/>
        <v>#N/A</v>
      </c>
      <c r="DF17960" s="60" t="str">
        <f t="shared" si="9715"/>
        <v/>
      </c>
    </row>
    <row r="17961" spans="66:110" s="1" customFormat="1" x14ac:dyDescent="0.3">
      <c r="BN17961" s="58" t="e">
        <f t="shared" si="9699"/>
        <v>#N/A</v>
      </c>
      <c r="BO17961" s="59" t="e">
        <f t="shared" si="9700"/>
        <v>#N/A</v>
      </c>
      <c r="BP17961" s="58" t="e">
        <f t="shared" si="9701"/>
        <v>#DIV/0!</v>
      </c>
      <c r="BQ17961" s="60" t="e">
        <f t="shared" si="9716"/>
        <v>#DIV/0!</v>
      </c>
      <c r="BR17961" s="58" t="e">
        <f t="shared" si="9702"/>
        <v>#N/A</v>
      </c>
      <c r="BS17961" s="60" t="e">
        <f t="shared" si="9717"/>
        <v>#N/A</v>
      </c>
      <c r="BT17961" s="60" t="e">
        <f t="shared" si="9718"/>
        <v>#DIV/0!</v>
      </c>
      <c r="BU17961" s="58" t="e">
        <f t="shared" si="9703"/>
        <v>#N/A</v>
      </c>
      <c r="BV17961" s="58" t="e">
        <f t="shared" si="9704"/>
        <v>#N/A</v>
      </c>
      <c r="BW17961" s="60" t="e">
        <f t="shared" si="9719"/>
        <v>#N/A</v>
      </c>
      <c r="BX17961" s="58" t="e">
        <f t="shared" si="9705"/>
        <v>#N/A</v>
      </c>
      <c r="BY17961" s="60" t="e">
        <f t="shared" si="9720"/>
        <v>#N/A</v>
      </c>
      <c r="BZ17961" s="60" t="e">
        <f t="shared" si="9721"/>
        <v>#N/A</v>
      </c>
      <c r="CA17961" s="60" t="e">
        <f t="shared" si="9722"/>
        <v>#N/A</v>
      </c>
      <c r="CB17961" s="58" t="e">
        <f t="shared" si="9706"/>
        <v>#DIV/0!</v>
      </c>
      <c r="CC17961" s="60" t="e">
        <f t="shared" si="9723"/>
        <v>#DIV/0!</v>
      </c>
      <c r="CD17961" s="60" t="e">
        <f t="shared" si="9724"/>
        <v>#DIV/0!</v>
      </c>
      <c r="CE17961" s="60" t="e">
        <f t="shared" si="9725"/>
        <v>#DIV/0!</v>
      </c>
      <c r="CF17961" s="52" t="e">
        <f t="shared" si="9726"/>
        <v>#N/A</v>
      </c>
      <c r="CG17961" s="52" t="e">
        <f t="shared" si="9727"/>
        <v>#N/A</v>
      </c>
      <c r="CH17961" s="60" t="e">
        <f t="shared" si="9728"/>
        <v>#DIV/0!</v>
      </c>
      <c r="CI17961" s="60" t="e">
        <f t="shared" si="9729"/>
        <v>#DIV/0!</v>
      </c>
      <c r="CJ17961" s="60" t="e">
        <f t="shared" si="9698"/>
        <v>#N/A</v>
      </c>
      <c r="CK17961" s="60" t="e">
        <f t="shared" si="9698"/>
        <v>#N/A</v>
      </c>
      <c r="CL17961" s="60" t="e">
        <f t="shared" si="9698"/>
        <v>#DIV/0!</v>
      </c>
      <c r="CM17961" s="60" t="e">
        <f t="shared" si="9698"/>
        <v>#DIV/0!</v>
      </c>
      <c r="CN17961" s="60" t="e">
        <f t="shared" si="9730"/>
        <v>#N/A</v>
      </c>
      <c r="CO17961" s="60" t="e">
        <f t="shared" si="9731"/>
        <v>#DIV/0!</v>
      </c>
      <c r="CP17961" s="60" t="str">
        <f t="shared" si="9707"/>
        <v/>
      </c>
      <c r="CQ17961" s="60"/>
      <c r="CR17961" s="44"/>
      <c r="CS17961" s="58" t="e">
        <f t="shared" si="9708"/>
        <v>#N/A</v>
      </c>
      <c r="CT17961" s="58" t="e">
        <f t="shared" si="9709"/>
        <v>#N/A</v>
      </c>
      <c r="CU17961" s="58" t="e">
        <f t="shared" si="9710"/>
        <v>#DIV/0!</v>
      </c>
      <c r="CV17961" s="60" t="e">
        <f t="shared" si="9732"/>
        <v>#N/A</v>
      </c>
      <c r="CW17961" s="60">
        <f t="shared" si="9711"/>
        <v>1</v>
      </c>
      <c r="CX17961" s="60" t="e">
        <f t="shared" si="9733"/>
        <v>#DIV/0!</v>
      </c>
      <c r="CY17961" s="60" t="e">
        <f t="shared" si="9712"/>
        <v>#N/A</v>
      </c>
      <c r="CZ17961" s="60" t="e">
        <f t="shared" si="9713"/>
        <v>#N/A</v>
      </c>
      <c r="DA17961" s="60" t="e">
        <f t="shared" si="9734"/>
        <v>#DIV/0!</v>
      </c>
      <c r="DB17961" s="60" t="e">
        <f t="shared" si="9734"/>
        <v>#N/A</v>
      </c>
      <c r="DC17961" s="60" t="e">
        <f t="shared" si="9714"/>
        <v>#DIV/0!</v>
      </c>
      <c r="DD17961" s="60" t="e">
        <f t="shared" si="9735"/>
        <v>#N/A</v>
      </c>
      <c r="DE17961" s="60" t="e">
        <f t="shared" si="9736"/>
        <v>#N/A</v>
      </c>
      <c r="DF17961" s="60" t="str">
        <f t="shared" si="9715"/>
        <v/>
      </c>
    </row>
    <row r="17962" spans="66:110" s="1" customFormat="1" x14ac:dyDescent="0.3">
      <c r="BN17962" s="58" t="e">
        <f t="shared" si="9699"/>
        <v>#N/A</v>
      </c>
      <c r="BO17962" s="59" t="e">
        <f t="shared" si="9700"/>
        <v>#N/A</v>
      </c>
      <c r="BP17962" s="58" t="e">
        <f t="shared" si="9701"/>
        <v>#DIV/0!</v>
      </c>
      <c r="BQ17962" s="60" t="e">
        <f t="shared" si="9716"/>
        <v>#DIV/0!</v>
      </c>
      <c r="BR17962" s="58" t="e">
        <f t="shared" si="9702"/>
        <v>#N/A</v>
      </c>
      <c r="BS17962" s="60" t="e">
        <f t="shared" si="9717"/>
        <v>#N/A</v>
      </c>
      <c r="BT17962" s="60" t="e">
        <f t="shared" si="9718"/>
        <v>#DIV/0!</v>
      </c>
      <c r="BU17962" s="58" t="e">
        <f t="shared" si="9703"/>
        <v>#N/A</v>
      </c>
      <c r="BV17962" s="58" t="e">
        <f t="shared" si="9704"/>
        <v>#N/A</v>
      </c>
      <c r="BW17962" s="60" t="e">
        <f t="shared" si="9719"/>
        <v>#N/A</v>
      </c>
      <c r="BX17962" s="58" t="e">
        <f t="shared" si="9705"/>
        <v>#N/A</v>
      </c>
      <c r="BY17962" s="60" t="e">
        <f t="shared" si="9720"/>
        <v>#N/A</v>
      </c>
      <c r="BZ17962" s="60" t="e">
        <f t="shared" si="9721"/>
        <v>#N/A</v>
      </c>
      <c r="CA17962" s="60" t="e">
        <f t="shared" si="9722"/>
        <v>#N/A</v>
      </c>
      <c r="CB17962" s="58" t="e">
        <f t="shared" si="9706"/>
        <v>#DIV/0!</v>
      </c>
      <c r="CC17962" s="60" t="e">
        <f t="shared" si="9723"/>
        <v>#DIV/0!</v>
      </c>
      <c r="CD17962" s="60" t="e">
        <f t="shared" si="9724"/>
        <v>#DIV/0!</v>
      </c>
      <c r="CE17962" s="60" t="e">
        <f t="shared" si="9725"/>
        <v>#DIV/0!</v>
      </c>
      <c r="CF17962" s="52" t="e">
        <f t="shared" si="9726"/>
        <v>#N/A</v>
      </c>
      <c r="CG17962" s="52" t="e">
        <f t="shared" si="9727"/>
        <v>#N/A</v>
      </c>
      <c r="CH17962" s="60" t="e">
        <f t="shared" si="9728"/>
        <v>#DIV/0!</v>
      </c>
      <c r="CI17962" s="60" t="e">
        <f t="shared" si="9729"/>
        <v>#DIV/0!</v>
      </c>
      <c r="CJ17962" s="60" t="e">
        <f t="shared" si="9698"/>
        <v>#N/A</v>
      </c>
      <c r="CK17962" s="60" t="e">
        <f t="shared" si="9698"/>
        <v>#N/A</v>
      </c>
      <c r="CL17962" s="60" t="e">
        <f t="shared" si="9698"/>
        <v>#DIV/0!</v>
      </c>
      <c r="CM17962" s="60" t="e">
        <f t="shared" si="9698"/>
        <v>#DIV/0!</v>
      </c>
      <c r="CN17962" s="60" t="e">
        <f t="shared" si="9730"/>
        <v>#N/A</v>
      </c>
      <c r="CO17962" s="60" t="e">
        <f t="shared" si="9731"/>
        <v>#DIV/0!</v>
      </c>
      <c r="CP17962" s="60" t="str">
        <f t="shared" si="9707"/>
        <v/>
      </c>
      <c r="CQ17962" s="60"/>
      <c r="CR17962" s="44"/>
      <c r="CS17962" s="58" t="e">
        <f t="shared" si="9708"/>
        <v>#N/A</v>
      </c>
      <c r="CT17962" s="58" t="e">
        <f t="shared" si="9709"/>
        <v>#N/A</v>
      </c>
      <c r="CU17962" s="58" t="e">
        <f t="shared" si="9710"/>
        <v>#DIV/0!</v>
      </c>
      <c r="CV17962" s="60" t="e">
        <f t="shared" si="9732"/>
        <v>#N/A</v>
      </c>
      <c r="CW17962" s="60">
        <f t="shared" si="9711"/>
        <v>1</v>
      </c>
      <c r="CX17962" s="60" t="e">
        <f t="shared" si="9733"/>
        <v>#DIV/0!</v>
      </c>
      <c r="CY17962" s="60" t="e">
        <f t="shared" si="9712"/>
        <v>#N/A</v>
      </c>
      <c r="CZ17962" s="60" t="e">
        <f t="shared" si="9713"/>
        <v>#N/A</v>
      </c>
      <c r="DA17962" s="60" t="e">
        <f t="shared" si="9734"/>
        <v>#DIV/0!</v>
      </c>
      <c r="DB17962" s="60" t="e">
        <f t="shared" si="9734"/>
        <v>#N/A</v>
      </c>
      <c r="DC17962" s="60" t="e">
        <f t="shared" si="9714"/>
        <v>#DIV/0!</v>
      </c>
      <c r="DD17962" s="60" t="e">
        <f t="shared" si="9735"/>
        <v>#N/A</v>
      </c>
      <c r="DE17962" s="60" t="e">
        <f t="shared" si="9736"/>
        <v>#N/A</v>
      </c>
      <c r="DF17962" s="60" t="str">
        <f t="shared" si="9715"/>
        <v/>
      </c>
    </row>
    <row r="17963" spans="66:110" s="1" customFormat="1" x14ac:dyDescent="0.3">
      <c r="BN17963" s="58" t="e">
        <f t="shared" si="9699"/>
        <v>#N/A</v>
      </c>
      <c r="BO17963" s="59" t="e">
        <f t="shared" si="9700"/>
        <v>#N/A</v>
      </c>
      <c r="BP17963" s="58" t="e">
        <f t="shared" si="9701"/>
        <v>#DIV/0!</v>
      </c>
      <c r="BQ17963" s="60" t="e">
        <f t="shared" si="9716"/>
        <v>#DIV/0!</v>
      </c>
      <c r="BR17963" s="58" t="e">
        <f t="shared" si="9702"/>
        <v>#N/A</v>
      </c>
      <c r="BS17963" s="60" t="e">
        <f t="shared" si="9717"/>
        <v>#N/A</v>
      </c>
      <c r="BT17963" s="60" t="e">
        <f t="shared" si="9718"/>
        <v>#DIV/0!</v>
      </c>
      <c r="BU17963" s="58" t="e">
        <f t="shared" si="9703"/>
        <v>#N/A</v>
      </c>
      <c r="BV17963" s="58" t="e">
        <f t="shared" si="9704"/>
        <v>#N/A</v>
      </c>
      <c r="BW17963" s="60" t="e">
        <f t="shared" si="9719"/>
        <v>#N/A</v>
      </c>
      <c r="BX17963" s="58" t="e">
        <f t="shared" si="9705"/>
        <v>#N/A</v>
      </c>
      <c r="BY17963" s="60" t="e">
        <f t="shared" si="9720"/>
        <v>#N/A</v>
      </c>
      <c r="BZ17963" s="60" t="e">
        <f t="shared" si="9721"/>
        <v>#N/A</v>
      </c>
      <c r="CA17963" s="60" t="e">
        <f t="shared" si="9722"/>
        <v>#N/A</v>
      </c>
      <c r="CB17963" s="58" t="e">
        <f t="shared" si="9706"/>
        <v>#DIV/0!</v>
      </c>
      <c r="CC17963" s="60" t="e">
        <f t="shared" si="9723"/>
        <v>#DIV/0!</v>
      </c>
      <c r="CD17963" s="60" t="e">
        <f t="shared" si="9724"/>
        <v>#DIV/0!</v>
      </c>
      <c r="CE17963" s="60" t="e">
        <f t="shared" si="9725"/>
        <v>#DIV/0!</v>
      </c>
      <c r="CF17963" s="52" t="e">
        <f t="shared" si="9726"/>
        <v>#N/A</v>
      </c>
      <c r="CG17963" s="52" t="e">
        <f t="shared" si="9727"/>
        <v>#N/A</v>
      </c>
      <c r="CH17963" s="60" t="e">
        <f t="shared" si="9728"/>
        <v>#DIV/0!</v>
      </c>
      <c r="CI17963" s="60" t="e">
        <f t="shared" si="9729"/>
        <v>#DIV/0!</v>
      </c>
      <c r="CJ17963" s="60" t="e">
        <f t="shared" si="9698"/>
        <v>#N/A</v>
      </c>
      <c r="CK17963" s="60" t="e">
        <f t="shared" si="9698"/>
        <v>#N/A</v>
      </c>
      <c r="CL17963" s="60" t="e">
        <f t="shared" si="9698"/>
        <v>#DIV/0!</v>
      </c>
      <c r="CM17963" s="60" t="e">
        <f t="shared" si="9698"/>
        <v>#DIV/0!</v>
      </c>
      <c r="CN17963" s="60" t="e">
        <f t="shared" si="9730"/>
        <v>#N/A</v>
      </c>
      <c r="CO17963" s="60" t="e">
        <f t="shared" si="9731"/>
        <v>#DIV/0!</v>
      </c>
      <c r="CP17963" s="60" t="str">
        <f t="shared" si="9707"/>
        <v/>
      </c>
      <c r="CQ17963" s="60"/>
      <c r="CR17963" s="44"/>
      <c r="CS17963" s="58" t="e">
        <f t="shared" si="9708"/>
        <v>#N/A</v>
      </c>
      <c r="CT17963" s="58" t="e">
        <f t="shared" si="9709"/>
        <v>#N/A</v>
      </c>
      <c r="CU17963" s="58" t="e">
        <f t="shared" si="9710"/>
        <v>#DIV/0!</v>
      </c>
      <c r="CV17963" s="60" t="e">
        <f t="shared" si="9732"/>
        <v>#N/A</v>
      </c>
      <c r="CW17963" s="60">
        <f t="shared" si="9711"/>
        <v>1</v>
      </c>
      <c r="CX17963" s="60" t="e">
        <f t="shared" si="9733"/>
        <v>#DIV/0!</v>
      </c>
      <c r="CY17963" s="60" t="e">
        <f t="shared" si="9712"/>
        <v>#N/A</v>
      </c>
      <c r="CZ17963" s="60" t="e">
        <f t="shared" si="9713"/>
        <v>#N/A</v>
      </c>
      <c r="DA17963" s="60" t="e">
        <f t="shared" si="9734"/>
        <v>#DIV/0!</v>
      </c>
      <c r="DB17963" s="60" t="e">
        <f t="shared" si="9734"/>
        <v>#N/A</v>
      </c>
      <c r="DC17963" s="60" t="e">
        <f t="shared" si="9714"/>
        <v>#DIV/0!</v>
      </c>
      <c r="DD17963" s="60" t="e">
        <f t="shared" si="9735"/>
        <v>#N/A</v>
      </c>
      <c r="DE17963" s="60" t="e">
        <f t="shared" si="9736"/>
        <v>#N/A</v>
      </c>
      <c r="DF17963" s="60" t="str">
        <f t="shared" si="9715"/>
        <v/>
      </c>
    </row>
    <row r="17964" spans="66:110" s="1" customFormat="1" x14ac:dyDescent="0.3">
      <c r="BN17964" s="58" t="e">
        <f t="shared" si="9699"/>
        <v>#N/A</v>
      </c>
      <c r="BO17964" s="59" t="e">
        <f t="shared" si="9700"/>
        <v>#N/A</v>
      </c>
      <c r="BP17964" s="58" t="e">
        <f t="shared" si="9701"/>
        <v>#DIV/0!</v>
      </c>
      <c r="BQ17964" s="60" t="e">
        <f t="shared" si="9716"/>
        <v>#DIV/0!</v>
      </c>
      <c r="BR17964" s="58" t="e">
        <f t="shared" si="9702"/>
        <v>#N/A</v>
      </c>
      <c r="BS17964" s="60" t="e">
        <f t="shared" si="9717"/>
        <v>#N/A</v>
      </c>
      <c r="BT17964" s="60" t="e">
        <f t="shared" si="9718"/>
        <v>#DIV/0!</v>
      </c>
      <c r="BU17964" s="58" t="e">
        <f t="shared" si="9703"/>
        <v>#N/A</v>
      </c>
      <c r="BV17964" s="58" t="e">
        <f t="shared" si="9704"/>
        <v>#N/A</v>
      </c>
      <c r="BW17964" s="60" t="e">
        <f t="shared" si="9719"/>
        <v>#N/A</v>
      </c>
      <c r="BX17964" s="58" t="e">
        <f t="shared" si="9705"/>
        <v>#N/A</v>
      </c>
      <c r="BY17964" s="60" t="e">
        <f t="shared" si="9720"/>
        <v>#N/A</v>
      </c>
      <c r="BZ17964" s="60" t="e">
        <f t="shared" si="9721"/>
        <v>#N/A</v>
      </c>
      <c r="CA17964" s="60" t="e">
        <f t="shared" si="9722"/>
        <v>#N/A</v>
      </c>
      <c r="CB17964" s="58" t="e">
        <f t="shared" si="9706"/>
        <v>#DIV/0!</v>
      </c>
      <c r="CC17964" s="60" t="e">
        <f t="shared" si="9723"/>
        <v>#DIV/0!</v>
      </c>
      <c r="CD17964" s="60" t="e">
        <f t="shared" si="9724"/>
        <v>#DIV/0!</v>
      </c>
      <c r="CE17964" s="60" t="e">
        <f t="shared" si="9725"/>
        <v>#DIV/0!</v>
      </c>
      <c r="CF17964" s="52" t="e">
        <f t="shared" si="9726"/>
        <v>#N/A</v>
      </c>
      <c r="CG17964" s="52" t="e">
        <f t="shared" si="9727"/>
        <v>#N/A</v>
      </c>
      <c r="CH17964" s="60" t="e">
        <f t="shared" si="9728"/>
        <v>#DIV/0!</v>
      </c>
      <c r="CI17964" s="60" t="e">
        <f t="shared" si="9729"/>
        <v>#DIV/0!</v>
      </c>
      <c r="CJ17964" s="60" t="e">
        <f t="shared" si="9698"/>
        <v>#N/A</v>
      </c>
      <c r="CK17964" s="60" t="e">
        <f t="shared" si="9698"/>
        <v>#N/A</v>
      </c>
      <c r="CL17964" s="60" t="e">
        <f t="shared" si="9698"/>
        <v>#DIV/0!</v>
      </c>
      <c r="CM17964" s="60" t="e">
        <f t="shared" si="9698"/>
        <v>#DIV/0!</v>
      </c>
      <c r="CN17964" s="60" t="e">
        <f t="shared" si="9730"/>
        <v>#N/A</v>
      </c>
      <c r="CO17964" s="60" t="e">
        <f t="shared" si="9731"/>
        <v>#DIV/0!</v>
      </c>
      <c r="CP17964" s="60" t="str">
        <f t="shared" si="9707"/>
        <v/>
      </c>
      <c r="CQ17964" s="60"/>
      <c r="CR17964" s="44"/>
      <c r="CS17964" s="58" t="e">
        <f t="shared" si="9708"/>
        <v>#N/A</v>
      </c>
      <c r="CT17964" s="58" t="e">
        <f t="shared" si="9709"/>
        <v>#N/A</v>
      </c>
      <c r="CU17964" s="58" t="e">
        <f t="shared" si="9710"/>
        <v>#DIV/0!</v>
      </c>
      <c r="CV17964" s="60" t="e">
        <f t="shared" si="9732"/>
        <v>#N/A</v>
      </c>
      <c r="CW17964" s="60">
        <f t="shared" si="9711"/>
        <v>1</v>
      </c>
      <c r="CX17964" s="60" t="e">
        <f t="shared" si="9733"/>
        <v>#DIV/0!</v>
      </c>
      <c r="CY17964" s="60" t="e">
        <f t="shared" si="9712"/>
        <v>#N/A</v>
      </c>
      <c r="CZ17964" s="60" t="e">
        <f t="shared" si="9713"/>
        <v>#N/A</v>
      </c>
      <c r="DA17964" s="60" t="e">
        <f t="shared" si="9734"/>
        <v>#DIV/0!</v>
      </c>
      <c r="DB17964" s="60" t="e">
        <f t="shared" si="9734"/>
        <v>#N/A</v>
      </c>
      <c r="DC17964" s="60" t="e">
        <f t="shared" si="9714"/>
        <v>#DIV/0!</v>
      </c>
      <c r="DD17964" s="60" t="e">
        <f t="shared" si="9735"/>
        <v>#N/A</v>
      </c>
      <c r="DE17964" s="60" t="e">
        <f t="shared" si="9736"/>
        <v>#N/A</v>
      </c>
      <c r="DF17964" s="60" t="str">
        <f t="shared" si="9715"/>
        <v/>
      </c>
    </row>
    <row r="17965" spans="66:110" s="1" customFormat="1" x14ac:dyDescent="0.3">
      <c r="BN17965" s="58" t="e">
        <f t="shared" si="9699"/>
        <v>#N/A</v>
      </c>
      <c r="BO17965" s="59" t="e">
        <f t="shared" si="9700"/>
        <v>#N/A</v>
      </c>
      <c r="BP17965" s="58" t="e">
        <f t="shared" si="9701"/>
        <v>#DIV/0!</v>
      </c>
      <c r="BQ17965" s="60" t="e">
        <f t="shared" si="9716"/>
        <v>#DIV/0!</v>
      </c>
      <c r="BR17965" s="58" t="e">
        <f t="shared" si="9702"/>
        <v>#N/A</v>
      </c>
      <c r="BS17965" s="60" t="e">
        <f t="shared" si="9717"/>
        <v>#N/A</v>
      </c>
      <c r="BT17965" s="60" t="e">
        <f t="shared" si="9718"/>
        <v>#DIV/0!</v>
      </c>
      <c r="BU17965" s="58" t="e">
        <f t="shared" si="9703"/>
        <v>#N/A</v>
      </c>
      <c r="BV17965" s="58" t="e">
        <f t="shared" si="9704"/>
        <v>#N/A</v>
      </c>
      <c r="BW17965" s="60" t="e">
        <f t="shared" si="9719"/>
        <v>#N/A</v>
      </c>
      <c r="BX17965" s="58" t="e">
        <f t="shared" si="9705"/>
        <v>#N/A</v>
      </c>
      <c r="BY17965" s="60" t="e">
        <f t="shared" si="9720"/>
        <v>#N/A</v>
      </c>
      <c r="BZ17965" s="60" t="e">
        <f t="shared" si="9721"/>
        <v>#N/A</v>
      </c>
      <c r="CA17965" s="60" t="e">
        <f t="shared" si="9722"/>
        <v>#N/A</v>
      </c>
      <c r="CB17965" s="58" t="e">
        <f t="shared" si="9706"/>
        <v>#DIV/0!</v>
      </c>
      <c r="CC17965" s="60" t="e">
        <f t="shared" si="9723"/>
        <v>#DIV/0!</v>
      </c>
      <c r="CD17965" s="60" t="e">
        <f t="shared" si="9724"/>
        <v>#DIV/0!</v>
      </c>
      <c r="CE17965" s="60" t="e">
        <f t="shared" si="9725"/>
        <v>#DIV/0!</v>
      </c>
      <c r="CF17965" s="52" t="e">
        <f t="shared" si="9726"/>
        <v>#N/A</v>
      </c>
      <c r="CG17965" s="52" t="e">
        <f t="shared" si="9727"/>
        <v>#N/A</v>
      </c>
      <c r="CH17965" s="60" t="e">
        <f t="shared" si="9728"/>
        <v>#DIV/0!</v>
      </c>
      <c r="CI17965" s="60" t="e">
        <f t="shared" si="9729"/>
        <v>#DIV/0!</v>
      </c>
      <c r="CJ17965" s="60" t="e">
        <f t="shared" si="9698"/>
        <v>#N/A</v>
      </c>
      <c r="CK17965" s="60" t="e">
        <f t="shared" si="9698"/>
        <v>#N/A</v>
      </c>
      <c r="CL17965" s="60" t="e">
        <f t="shared" si="9698"/>
        <v>#DIV/0!</v>
      </c>
      <c r="CM17965" s="60" t="e">
        <f t="shared" si="9698"/>
        <v>#DIV/0!</v>
      </c>
      <c r="CN17965" s="60" t="e">
        <f t="shared" si="9730"/>
        <v>#N/A</v>
      </c>
      <c r="CO17965" s="60" t="e">
        <f t="shared" si="9731"/>
        <v>#DIV/0!</v>
      </c>
      <c r="CP17965" s="60" t="str">
        <f t="shared" si="9707"/>
        <v/>
      </c>
      <c r="CQ17965" s="60"/>
      <c r="CR17965" s="44"/>
      <c r="CS17965" s="58" t="e">
        <f t="shared" si="9708"/>
        <v>#N/A</v>
      </c>
      <c r="CT17965" s="58" t="e">
        <f t="shared" si="9709"/>
        <v>#N/A</v>
      </c>
      <c r="CU17965" s="58" t="e">
        <f t="shared" si="9710"/>
        <v>#DIV/0!</v>
      </c>
      <c r="CV17965" s="60" t="e">
        <f t="shared" si="9732"/>
        <v>#N/A</v>
      </c>
      <c r="CW17965" s="60">
        <f t="shared" si="9711"/>
        <v>1</v>
      </c>
      <c r="CX17965" s="60" t="e">
        <f t="shared" si="9733"/>
        <v>#DIV/0!</v>
      </c>
      <c r="CY17965" s="60" t="e">
        <f t="shared" si="9712"/>
        <v>#N/A</v>
      </c>
      <c r="CZ17965" s="60" t="e">
        <f t="shared" si="9713"/>
        <v>#N/A</v>
      </c>
      <c r="DA17965" s="60" t="e">
        <f t="shared" si="9734"/>
        <v>#DIV/0!</v>
      </c>
      <c r="DB17965" s="60" t="e">
        <f t="shared" si="9734"/>
        <v>#N/A</v>
      </c>
      <c r="DC17965" s="60" t="e">
        <f t="shared" si="9714"/>
        <v>#DIV/0!</v>
      </c>
      <c r="DD17965" s="60" t="e">
        <f t="shared" si="9735"/>
        <v>#N/A</v>
      </c>
      <c r="DE17965" s="60" t="e">
        <f t="shared" si="9736"/>
        <v>#N/A</v>
      </c>
      <c r="DF17965" s="60" t="str">
        <f t="shared" si="9715"/>
        <v/>
      </c>
    </row>
    <row r="17966" spans="66:110" s="1" customFormat="1" x14ac:dyDescent="0.3">
      <c r="BN17966" s="58" t="e">
        <f t="shared" si="9699"/>
        <v>#N/A</v>
      </c>
      <c r="BO17966" s="59" t="e">
        <f t="shared" si="9700"/>
        <v>#N/A</v>
      </c>
      <c r="BP17966" s="58" t="e">
        <f t="shared" si="9701"/>
        <v>#DIV/0!</v>
      </c>
      <c r="BQ17966" s="60" t="e">
        <f t="shared" si="9716"/>
        <v>#DIV/0!</v>
      </c>
      <c r="BR17966" s="58" t="e">
        <f t="shared" si="9702"/>
        <v>#N/A</v>
      </c>
      <c r="BS17966" s="60" t="e">
        <f t="shared" si="9717"/>
        <v>#N/A</v>
      </c>
      <c r="BT17966" s="60" t="e">
        <f t="shared" si="9718"/>
        <v>#DIV/0!</v>
      </c>
      <c r="BU17966" s="58" t="e">
        <f t="shared" si="9703"/>
        <v>#N/A</v>
      </c>
      <c r="BV17966" s="58" t="e">
        <f t="shared" si="9704"/>
        <v>#N/A</v>
      </c>
      <c r="BW17966" s="60" t="e">
        <f t="shared" si="9719"/>
        <v>#N/A</v>
      </c>
      <c r="BX17966" s="58" t="e">
        <f t="shared" si="9705"/>
        <v>#N/A</v>
      </c>
      <c r="BY17966" s="60" t="e">
        <f t="shared" si="9720"/>
        <v>#N/A</v>
      </c>
      <c r="BZ17966" s="60" t="e">
        <f t="shared" si="9721"/>
        <v>#N/A</v>
      </c>
      <c r="CA17966" s="60" t="e">
        <f t="shared" si="9722"/>
        <v>#N/A</v>
      </c>
      <c r="CB17966" s="58" t="e">
        <f t="shared" si="9706"/>
        <v>#DIV/0!</v>
      </c>
      <c r="CC17966" s="60" t="e">
        <f t="shared" si="9723"/>
        <v>#DIV/0!</v>
      </c>
      <c r="CD17966" s="60" t="e">
        <f t="shared" si="9724"/>
        <v>#DIV/0!</v>
      </c>
      <c r="CE17966" s="60" t="e">
        <f t="shared" si="9725"/>
        <v>#DIV/0!</v>
      </c>
      <c r="CF17966" s="52" t="e">
        <f t="shared" si="9726"/>
        <v>#N/A</v>
      </c>
      <c r="CG17966" s="52" t="e">
        <f t="shared" si="9727"/>
        <v>#N/A</v>
      </c>
      <c r="CH17966" s="60" t="e">
        <f t="shared" si="9728"/>
        <v>#DIV/0!</v>
      </c>
      <c r="CI17966" s="60" t="e">
        <f t="shared" si="9729"/>
        <v>#DIV/0!</v>
      </c>
      <c r="CJ17966" s="60" t="e">
        <f t="shared" si="9698"/>
        <v>#N/A</v>
      </c>
      <c r="CK17966" s="60" t="e">
        <f t="shared" si="9698"/>
        <v>#N/A</v>
      </c>
      <c r="CL17966" s="60" t="e">
        <f t="shared" si="9698"/>
        <v>#DIV/0!</v>
      </c>
      <c r="CM17966" s="60" t="e">
        <f t="shared" si="9698"/>
        <v>#DIV/0!</v>
      </c>
      <c r="CN17966" s="60" t="e">
        <f t="shared" si="9730"/>
        <v>#N/A</v>
      </c>
      <c r="CO17966" s="60" t="e">
        <f t="shared" si="9731"/>
        <v>#DIV/0!</v>
      </c>
      <c r="CP17966" s="60" t="str">
        <f t="shared" si="9707"/>
        <v/>
      </c>
      <c r="CQ17966" s="60"/>
      <c r="CR17966" s="44"/>
      <c r="CS17966" s="58" t="e">
        <f t="shared" si="9708"/>
        <v>#N/A</v>
      </c>
      <c r="CT17966" s="58" t="e">
        <f t="shared" si="9709"/>
        <v>#N/A</v>
      </c>
      <c r="CU17966" s="58" t="e">
        <f t="shared" si="9710"/>
        <v>#DIV/0!</v>
      </c>
      <c r="CV17966" s="60" t="e">
        <f t="shared" si="9732"/>
        <v>#N/A</v>
      </c>
      <c r="CW17966" s="60">
        <f t="shared" si="9711"/>
        <v>1</v>
      </c>
      <c r="CX17966" s="60" t="e">
        <f t="shared" si="9733"/>
        <v>#DIV/0!</v>
      </c>
      <c r="CY17966" s="60" t="e">
        <f t="shared" si="9712"/>
        <v>#N/A</v>
      </c>
      <c r="CZ17966" s="60" t="e">
        <f t="shared" si="9713"/>
        <v>#N/A</v>
      </c>
      <c r="DA17966" s="60" t="e">
        <f t="shared" si="9734"/>
        <v>#DIV/0!</v>
      </c>
      <c r="DB17966" s="60" t="e">
        <f t="shared" si="9734"/>
        <v>#N/A</v>
      </c>
      <c r="DC17966" s="60" t="e">
        <f t="shared" si="9714"/>
        <v>#DIV/0!</v>
      </c>
      <c r="DD17966" s="60" t="e">
        <f t="shared" si="9735"/>
        <v>#N/A</v>
      </c>
      <c r="DE17966" s="60" t="e">
        <f t="shared" si="9736"/>
        <v>#N/A</v>
      </c>
      <c r="DF17966" s="60" t="str">
        <f t="shared" si="9715"/>
        <v/>
      </c>
    </row>
    <row r="17967" spans="66:110" s="1" customFormat="1" x14ac:dyDescent="0.3">
      <c r="BN17967" s="58" t="e">
        <f t="shared" si="9699"/>
        <v>#N/A</v>
      </c>
      <c r="BO17967" s="59" t="e">
        <f t="shared" si="9700"/>
        <v>#N/A</v>
      </c>
      <c r="BP17967" s="58" t="e">
        <f t="shared" si="9701"/>
        <v>#DIV/0!</v>
      </c>
      <c r="BQ17967" s="60" t="e">
        <f t="shared" si="9716"/>
        <v>#DIV/0!</v>
      </c>
      <c r="BR17967" s="58" t="e">
        <f t="shared" si="9702"/>
        <v>#N/A</v>
      </c>
      <c r="BS17967" s="60" t="e">
        <f t="shared" si="9717"/>
        <v>#N/A</v>
      </c>
      <c r="BT17967" s="60" t="e">
        <f t="shared" si="9718"/>
        <v>#DIV/0!</v>
      </c>
      <c r="BU17967" s="58" t="e">
        <f t="shared" si="9703"/>
        <v>#N/A</v>
      </c>
      <c r="BV17967" s="58" t="e">
        <f t="shared" si="9704"/>
        <v>#N/A</v>
      </c>
      <c r="BW17967" s="60" t="e">
        <f t="shared" si="9719"/>
        <v>#N/A</v>
      </c>
      <c r="BX17967" s="58" t="e">
        <f t="shared" si="9705"/>
        <v>#N/A</v>
      </c>
      <c r="BY17967" s="60" t="e">
        <f t="shared" si="9720"/>
        <v>#N/A</v>
      </c>
      <c r="BZ17967" s="60" t="e">
        <f t="shared" si="9721"/>
        <v>#N/A</v>
      </c>
      <c r="CA17967" s="60" t="e">
        <f t="shared" si="9722"/>
        <v>#N/A</v>
      </c>
      <c r="CB17967" s="58" t="e">
        <f t="shared" si="9706"/>
        <v>#DIV/0!</v>
      </c>
      <c r="CC17967" s="60" t="e">
        <f t="shared" si="9723"/>
        <v>#DIV/0!</v>
      </c>
      <c r="CD17967" s="60" t="e">
        <f t="shared" si="9724"/>
        <v>#DIV/0!</v>
      </c>
      <c r="CE17967" s="60" t="e">
        <f t="shared" si="9725"/>
        <v>#DIV/0!</v>
      </c>
      <c r="CF17967" s="52" t="e">
        <f t="shared" si="9726"/>
        <v>#N/A</v>
      </c>
      <c r="CG17967" s="52" t="e">
        <f t="shared" si="9727"/>
        <v>#N/A</v>
      </c>
      <c r="CH17967" s="60" t="e">
        <f t="shared" si="9728"/>
        <v>#DIV/0!</v>
      </c>
      <c r="CI17967" s="60" t="e">
        <f t="shared" si="9729"/>
        <v>#DIV/0!</v>
      </c>
      <c r="CJ17967" s="60" t="e">
        <f t="shared" si="9698"/>
        <v>#N/A</v>
      </c>
      <c r="CK17967" s="60" t="e">
        <f t="shared" si="9698"/>
        <v>#N/A</v>
      </c>
      <c r="CL17967" s="60" t="e">
        <f t="shared" si="9698"/>
        <v>#DIV/0!</v>
      </c>
      <c r="CM17967" s="60" t="e">
        <f t="shared" si="9698"/>
        <v>#DIV/0!</v>
      </c>
      <c r="CN17967" s="60" t="e">
        <f t="shared" si="9730"/>
        <v>#N/A</v>
      </c>
      <c r="CO17967" s="60" t="e">
        <f t="shared" si="9731"/>
        <v>#DIV/0!</v>
      </c>
      <c r="CP17967" s="60" t="str">
        <f t="shared" si="9707"/>
        <v/>
      </c>
      <c r="CQ17967" s="60"/>
      <c r="CR17967" s="44"/>
      <c r="CS17967" s="58" t="e">
        <f t="shared" si="9708"/>
        <v>#N/A</v>
      </c>
      <c r="CT17967" s="58" t="e">
        <f t="shared" si="9709"/>
        <v>#N/A</v>
      </c>
      <c r="CU17967" s="58" t="e">
        <f t="shared" si="9710"/>
        <v>#DIV/0!</v>
      </c>
      <c r="CV17967" s="60" t="e">
        <f t="shared" si="9732"/>
        <v>#N/A</v>
      </c>
      <c r="CW17967" s="60">
        <f t="shared" si="9711"/>
        <v>1</v>
      </c>
      <c r="CX17967" s="60" t="e">
        <f t="shared" si="9733"/>
        <v>#DIV/0!</v>
      </c>
      <c r="CY17967" s="60" t="e">
        <f t="shared" si="9712"/>
        <v>#N/A</v>
      </c>
      <c r="CZ17967" s="60" t="e">
        <f t="shared" si="9713"/>
        <v>#N/A</v>
      </c>
      <c r="DA17967" s="60" t="e">
        <f t="shared" si="9734"/>
        <v>#DIV/0!</v>
      </c>
      <c r="DB17967" s="60" t="e">
        <f t="shared" si="9734"/>
        <v>#N/A</v>
      </c>
      <c r="DC17967" s="60" t="e">
        <f t="shared" si="9714"/>
        <v>#DIV/0!</v>
      </c>
      <c r="DD17967" s="60" t="e">
        <f t="shared" si="9735"/>
        <v>#N/A</v>
      </c>
      <c r="DE17967" s="60" t="e">
        <f t="shared" si="9736"/>
        <v>#N/A</v>
      </c>
      <c r="DF17967" s="60" t="str">
        <f t="shared" si="9715"/>
        <v/>
      </c>
    </row>
    <row r="17968" spans="66:110" s="1" customFormat="1" x14ac:dyDescent="0.3">
      <c r="BN17968" s="58" t="e">
        <f t="shared" si="9699"/>
        <v>#N/A</v>
      </c>
      <c r="BO17968" s="59" t="e">
        <f t="shared" si="9700"/>
        <v>#N/A</v>
      </c>
      <c r="BP17968" s="58" t="e">
        <f t="shared" si="9701"/>
        <v>#DIV/0!</v>
      </c>
      <c r="BQ17968" s="60" t="e">
        <f t="shared" si="9716"/>
        <v>#DIV/0!</v>
      </c>
      <c r="BR17968" s="58" t="e">
        <f t="shared" si="9702"/>
        <v>#N/A</v>
      </c>
      <c r="BS17968" s="60" t="e">
        <f t="shared" si="9717"/>
        <v>#N/A</v>
      </c>
      <c r="BT17968" s="60" t="e">
        <f t="shared" si="9718"/>
        <v>#DIV/0!</v>
      </c>
      <c r="BU17968" s="58" t="e">
        <f t="shared" si="9703"/>
        <v>#N/A</v>
      </c>
      <c r="BV17968" s="58" t="e">
        <f t="shared" si="9704"/>
        <v>#N/A</v>
      </c>
      <c r="BW17968" s="60" t="e">
        <f t="shared" si="9719"/>
        <v>#N/A</v>
      </c>
      <c r="BX17968" s="58" t="e">
        <f t="shared" si="9705"/>
        <v>#N/A</v>
      </c>
      <c r="BY17968" s="60" t="e">
        <f t="shared" si="9720"/>
        <v>#N/A</v>
      </c>
      <c r="BZ17968" s="60" t="e">
        <f t="shared" si="9721"/>
        <v>#N/A</v>
      </c>
      <c r="CA17968" s="60" t="e">
        <f t="shared" si="9722"/>
        <v>#N/A</v>
      </c>
      <c r="CB17968" s="58" t="e">
        <f t="shared" si="9706"/>
        <v>#DIV/0!</v>
      </c>
      <c r="CC17968" s="60" t="e">
        <f t="shared" si="9723"/>
        <v>#DIV/0!</v>
      </c>
      <c r="CD17968" s="60" t="e">
        <f t="shared" si="9724"/>
        <v>#DIV/0!</v>
      </c>
      <c r="CE17968" s="60" t="e">
        <f t="shared" si="9725"/>
        <v>#DIV/0!</v>
      </c>
      <c r="CF17968" s="52" t="e">
        <f t="shared" si="9726"/>
        <v>#N/A</v>
      </c>
      <c r="CG17968" s="52" t="e">
        <f t="shared" si="9727"/>
        <v>#N/A</v>
      </c>
      <c r="CH17968" s="60" t="e">
        <f t="shared" si="9728"/>
        <v>#DIV/0!</v>
      </c>
      <c r="CI17968" s="60" t="e">
        <f t="shared" si="9729"/>
        <v>#DIV/0!</v>
      </c>
      <c r="CJ17968" s="60" t="e">
        <f t="shared" si="9698"/>
        <v>#N/A</v>
      </c>
      <c r="CK17968" s="60" t="e">
        <f t="shared" si="9698"/>
        <v>#N/A</v>
      </c>
      <c r="CL17968" s="60" t="e">
        <f t="shared" si="9698"/>
        <v>#DIV/0!</v>
      </c>
      <c r="CM17968" s="60" t="e">
        <f t="shared" si="9698"/>
        <v>#DIV/0!</v>
      </c>
      <c r="CN17968" s="60" t="e">
        <f t="shared" si="9730"/>
        <v>#N/A</v>
      </c>
      <c r="CO17968" s="60" t="e">
        <f t="shared" si="9731"/>
        <v>#DIV/0!</v>
      </c>
      <c r="CP17968" s="60" t="str">
        <f t="shared" si="9707"/>
        <v/>
      </c>
      <c r="CQ17968" s="60"/>
      <c r="CR17968" s="44"/>
      <c r="CS17968" s="58" t="e">
        <f t="shared" si="9708"/>
        <v>#N/A</v>
      </c>
      <c r="CT17968" s="58" t="e">
        <f t="shared" si="9709"/>
        <v>#N/A</v>
      </c>
      <c r="CU17968" s="58" t="e">
        <f t="shared" si="9710"/>
        <v>#DIV/0!</v>
      </c>
      <c r="CV17968" s="60" t="e">
        <f t="shared" si="9732"/>
        <v>#N/A</v>
      </c>
      <c r="CW17968" s="60">
        <f t="shared" si="9711"/>
        <v>1</v>
      </c>
      <c r="CX17968" s="60" t="e">
        <f t="shared" si="9733"/>
        <v>#DIV/0!</v>
      </c>
      <c r="CY17968" s="60" t="e">
        <f t="shared" si="9712"/>
        <v>#N/A</v>
      </c>
      <c r="CZ17968" s="60" t="e">
        <f t="shared" si="9713"/>
        <v>#N/A</v>
      </c>
      <c r="DA17968" s="60" t="e">
        <f t="shared" si="9734"/>
        <v>#DIV/0!</v>
      </c>
      <c r="DB17968" s="60" t="e">
        <f t="shared" si="9734"/>
        <v>#N/A</v>
      </c>
      <c r="DC17968" s="60" t="e">
        <f t="shared" si="9714"/>
        <v>#DIV/0!</v>
      </c>
      <c r="DD17968" s="60" t="e">
        <f t="shared" si="9735"/>
        <v>#N/A</v>
      </c>
      <c r="DE17968" s="60" t="e">
        <f t="shared" si="9736"/>
        <v>#N/A</v>
      </c>
      <c r="DF17968" s="60" t="str">
        <f t="shared" si="9715"/>
        <v/>
      </c>
    </row>
    <row r="17969" spans="66:110" s="1" customFormat="1" x14ac:dyDescent="0.3">
      <c r="BN17969" s="58" t="e">
        <f t="shared" si="9699"/>
        <v>#N/A</v>
      </c>
      <c r="BO17969" s="59" t="e">
        <f t="shared" si="9700"/>
        <v>#N/A</v>
      </c>
      <c r="BP17969" s="58" t="e">
        <f t="shared" si="9701"/>
        <v>#DIV/0!</v>
      </c>
      <c r="BQ17969" s="60" t="e">
        <f t="shared" si="9716"/>
        <v>#DIV/0!</v>
      </c>
      <c r="BR17969" s="58" t="e">
        <f t="shared" si="9702"/>
        <v>#N/A</v>
      </c>
      <c r="BS17969" s="60" t="e">
        <f t="shared" si="9717"/>
        <v>#N/A</v>
      </c>
      <c r="BT17969" s="60" t="e">
        <f t="shared" si="9718"/>
        <v>#DIV/0!</v>
      </c>
      <c r="BU17969" s="58" t="e">
        <f t="shared" si="9703"/>
        <v>#N/A</v>
      </c>
      <c r="BV17969" s="58" t="e">
        <f t="shared" si="9704"/>
        <v>#N/A</v>
      </c>
      <c r="BW17969" s="60" t="e">
        <f t="shared" si="9719"/>
        <v>#N/A</v>
      </c>
      <c r="BX17969" s="58" t="e">
        <f t="shared" si="9705"/>
        <v>#N/A</v>
      </c>
      <c r="BY17969" s="60" t="e">
        <f t="shared" si="9720"/>
        <v>#N/A</v>
      </c>
      <c r="BZ17969" s="60" t="e">
        <f t="shared" si="9721"/>
        <v>#N/A</v>
      </c>
      <c r="CA17969" s="60" t="e">
        <f t="shared" si="9722"/>
        <v>#N/A</v>
      </c>
      <c r="CB17969" s="58" t="e">
        <f t="shared" si="9706"/>
        <v>#DIV/0!</v>
      </c>
      <c r="CC17969" s="60" t="e">
        <f t="shared" si="9723"/>
        <v>#DIV/0!</v>
      </c>
      <c r="CD17969" s="60" t="e">
        <f t="shared" si="9724"/>
        <v>#DIV/0!</v>
      </c>
      <c r="CE17969" s="60" t="e">
        <f t="shared" si="9725"/>
        <v>#DIV/0!</v>
      </c>
      <c r="CF17969" s="52" t="e">
        <f t="shared" si="9726"/>
        <v>#N/A</v>
      </c>
      <c r="CG17969" s="52" t="e">
        <f t="shared" si="9727"/>
        <v>#N/A</v>
      </c>
      <c r="CH17969" s="60" t="e">
        <f t="shared" si="9728"/>
        <v>#DIV/0!</v>
      </c>
      <c r="CI17969" s="60" t="e">
        <f t="shared" si="9729"/>
        <v>#DIV/0!</v>
      </c>
      <c r="CJ17969" s="60" t="e">
        <f t="shared" si="9698"/>
        <v>#N/A</v>
      </c>
      <c r="CK17969" s="60" t="e">
        <f t="shared" si="9698"/>
        <v>#N/A</v>
      </c>
      <c r="CL17969" s="60" t="e">
        <f t="shared" si="9698"/>
        <v>#DIV/0!</v>
      </c>
      <c r="CM17969" s="60" t="e">
        <f t="shared" si="9698"/>
        <v>#DIV/0!</v>
      </c>
      <c r="CN17969" s="60" t="e">
        <f t="shared" si="9730"/>
        <v>#N/A</v>
      </c>
      <c r="CO17969" s="60" t="e">
        <f t="shared" si="9731"/>
        <v>#DIV/0!</v>
      </c>
      <c r="CP17969" s="60" t="str">
        <f t="shared" si="9707"/>
        <v/>
      </c>
      <c r="CQ17969" s="60"/>
      <c r="CR17969" s="44"/>
      <c r="CS17969" s="58" t="e">
        <f t="shared" si="9708"/>
        <v>#N/A</v>
      </c>
      <c r="CT17969" s="58" t="e">
        <f t="shared" si="9709"/>
        <v>#N/A</v>
      </c>
      <c r="CU17969" s="58" t="e">
        <f t="shared" si="9710"/>
        <v>#DIV/0!</v>
      </c>
      <c r="CV17969" s="60" t="e">
        <f t="shared" si="9732"/>
        <v>#N/A</v>
      </c>
      <c r="CW17969" s="60">
        <f t="shared" si="9711"/>
        <v>1</v>
      </c>
      <c r="CX17969" s="60" t="e">
        <f t="shared" si="9733"/>
        <v>#DIV/0!</v>
      </c>
      <c r="CY17969" s="60" t="e">
        <f t="shared" si="9712"/>
        <v>#N/A</v>
      </c>
      <c r="CZ17969" s="60" t="e">
        <f t="shared" si="9713"/>
        <v>#N/A</v>
      </c>
      <c r="DA17969" s="60" t="e">
        <f t="shared" si="9734"/>
        <v>#DIV/0!</v>
      </c>
      <c r="DB17969" s="60" t="e">
        <f t="shared" si="9734"/>
        <v>#N/A</v>
      </c>
      <c r="DC17969" s="60" t="e">
        <f t="shared" si="9714"/>
        <v>#DIV/0!</v>
      </c>
      <c r="DD17969" s="60" t="e">
        <f t="shared" si="9735"/>
        <v>#N/A</v>
      </c>
      <c r="DE17969" s="60" t="e">
        <f t="shared" si="9736"/>
        <v>#N/A</v>
      </c>
      <c r="DF17969" s="60" t="str">
        <f t="shared" si="9715"/>
        <v/>
      </c>
    </row>
    <row r="17970" spans="66:110" s="1" customFormat="1" x14ac:dyDescent="0.3">
      <c r="BN17970" s="58" t="e">
        <f t="shared" si="9699"/>
        <v>#N/A</v>
      </c>
      <c r="BO17970" s="59" t="e">
        <f t="shared" si="9700"/>
        <v>#N/A</v>
      </c>
      <c r="BP17970" s="58" t="e">
        <f t="shared" si="9701"/>
        <v>#DIV/0!</v>
      </c>
      <c r="BQ17970" s="60" t="e">
        <f t="shared" si="9716"/>
        <v>#DIV/0!</v>
      </c>
      <c r="BR17970" s="58" t="e">
        <f t="shared" si="9702"/>
        <v>#N/A</v>
      </c>
      <c r="BS17970" s="60" t="e">
        <f t="shared" si="9717"/>
        <v>#N/A</v>
      </c>
      <c r="BT17970" s="60" t="e">
        <f t="shared" si="9718"/>
        <v>#DIV/0!</v>
      </c>
      <c r="BU17970" s="58" t="e">
        <f t="shared" si="9703"/>
        <v>#N/A</v>
      </c>
      <c r="BV17970" s="58" t="e">
        <f t="shared" si="9704"/>
        <v>#N/A</v>
      </c>
      <c r="BW17970" s="60" t="e">
        <f t="shared" si="9719"/>
        <v>#N/A</v>
      </c>
      <c r="BX17970" s="58" t="e">
        <f t="shared" si="9705"/>
        <v>#N/A</v>
      </c>
      <c r="BY17970" s="60" t="e">
        <f t="shared" si="9720"/>
        <v>#N/A</v>
      </c>
      <c r="BZ17970" s="60" t="e">
        <f t="shared" si="9721"/>
        <v>#N/A</v>
      </c>
      <c r="CA17970" s="60" t="e">
        <f t="shared" si="9722"/>
        <v>#N/A</v>
      </c>
      <c r="CB17970" s="58" t="e">
        <f t="shared" si="9706"/>
        <v>#DIV/0!</v>
      </c>
      <c r="CC17970" s="60" t="e">
        <f t="shared" si="9723"/>
        <v>#DIV/0!</v>
      </c>
      <c r="CD17970" s="60" t="e">
        <f t="shared" si="9724"/>
        <v>#DIV/0!</v>
      </c>
      <c r="CE17970" s="60" t="e">
        <f t="shared" si="9725"/>
        <v>#DIV/0!</v>
      </c>
      <c r="CF17970" s="52" t="e">
        <f t="shared" si="9726"/>
        <v>#N/A</v>
      </c>
      <c r="CG17970" s="52" t="e">
        <f t="shared" si="9727"/>
        <v>#N/A</v>
      </c>
      <c r="CH17970" s="60" t="e">
        <f t="shared" si="9728"/>
        <v>#DIV/0!</v>
      </c>
      <c r="CI17970" s="60" t="e">
        <f t="shared" si="9729"/>
        <v>#DIV/0!</v>
      </c>
      <c r="CJ17970" s="60" t="e">
        <f t="shared" si="9698"/>
        <v>#N/A</v>
      </c>
      <c r="CK17970" s="60" t="e">
        <f t="shared" si="9698"/>
        <v>#N/A</v>
      </c>
      <c r="CL17970" s="60" t="e">
        <f t="shared" si="9698"/>
        <v>#DIV/0!</v>
      </c>
      <c r="CM17970" s="60" t="e">
        <f t="shared" si="9698"/>
        <v>#DIV/0!</v>
      </c>
      <c r="CN17970" s="60" t="e">
        <f t="shared" si="9730"/>
        <v>#N/A</v>
      </c>
      <c r="CO17970" s="60" t="e">
        <f t="shared" si="9731"/>
        <v>#DIV/0!</v>
      </c>
      <c r="CP17970" s="60" t="str">
        <f t="shared" si="9707"/>
        <v/>
      </c>
      <c r="CQ17970" s="60"/>
      <c r="CR17970" s="44"/>
      <c r="CS17970" s="58" t="e">
        <f t="shared" si="9708"/>
        <v>#N/A</v>
      </c>
      <c r="CT17970" s="58" t="e">
        <f t="shared" si="9709"/>
        <v>#N/A</v>
      </c>
      <c r="CU17970" s="58" t="e">
        <f t="shared" si="9710"/>
        <v>#DIV/0!</v>
      </c>
      <c r="CV17970" s="60" t="e">
        <f t="shared" si="9732"/>
        <v>#N/A</v>
      </c>
      <c r="CW17970" s="60">
        <f t="shared" si="9711"/>
        <v>1</v>
      </c>
      <c r="CX17970" s="60" t="e">
        <f t="shared" si="9733"/>
        <v>#DIV/0!</v>
      </c>
      <c r="CY17970" s="60" t="e">
        <f t="shared" si="9712"/>
        <v>#N/A</v>
      </c>
      <c r="CZ17970" s="60" t="e">
        <f t="shared" si="9713"/>
        <v>#N/A</v>
      </c>
      <c r="DA17970" s="60" t="e">
        <f t="shared" si="9734"/>
        <v>#DIV/0!</v>
      </c>
      <c r="DB17970" s="60" t="e">
        <f t="shared" si="9734"/>
        <v>#N/A</v>
      </c>
      <c r="DC17970" s="60" t="e">
        <f t="shared" si="9714"/>
        <v>#DIV/0!</v>
      </c>
      <c r="DD17970" s="60" t="e">
        <f t="shared" si="9735"/>
        <v>#N/A</v>
      </c>
      <c r="DE17970" s="60" t="e">
        <f t="shared" si="9736"/>
        <v>#N/A</v>
      </c>
      <c r="DF17970" s="60" t="str">
        <f t="shared" si="9715"/>
        <v/>
      </c>
    </row>
    <row r="17971" spans="66:110" s="1" customFormat="1" x14ac:dyDescent="0.3">
      <c r="BN17971" s="58" t="e">
        <f t="shared" si="9699"/>
        <v>#N/A</v>
      </c>
      <c r="BO17971" s="59" t="e">
        <f t="shared" si="9700"/>
        <v>#N/A</v>
      </c>
      <c r="BP17971" s="58" t="e">
        <f t="shared" si="9701"/>
        <v>#DIV/0!</v>
      </c>
      <c r="BQ17971" s="60" t="e">
        <f t="shared" si="9716"/>
        <v>#DIV/0!</v>
      </c>
      <c r="BR17971" s="58" t="e">
        <f t="shared" si="9702"/>
        <v>#N/A</v>
      </c>
      <c r="BS17971" s="60" t="e">
        <f t="shared" si="9717"/>
        <v>#N/A</v>
      </c>
      <c r="BT17971" s="60" t="e">
        <f t="shared" si="9718"/>
        <v>#DIV/0!</v>
      </c>
      <c r="BU17971" s="58" t="e">
        <f t="shared" si="9703"/>
        <v>#N/A</v>
      </c>
      <c r="BV17971" s="58" t="e">
        <f t="shared" si="9704"/>
        <v>#N/A</v>
      </c>
      <c r="BW17971" s="60" t="e">
        <f t="shared" si="9719"/>
        <v>#N/A</v>
      </c>
      <c r="BX17971" s="58" t="e">
        <f t="shared" si="9705"/>
        <v>#N/A</v>
      </c>
      <c r="BY17971" s="60" t="e">
        <f t="shared" si="9720"/>
        <v>#N/A</v>
      </c>
      <c r="BZ17971" s="60" t="e">
        <f t="shared" si="9721"/>
        <v>#N/A</v>
      </c>
      <c r="CA17971" s="60" t="e">
        <f t="shared" si="9722"/>
        <v>#N/A</v>
      </c>
      <c r="CB17971" s="58" t="e">
        <f t="shared" si="9706"/>
        <v>#DIV/0!</v>
      </c>
      <c r="CC17971" s="60" t="e">
        <f t="shared" si="9723"/>
        <v>#DIV/0!</v>
      </c>
      <c r="CD17971" s="60" t="e">
        <f t="shared" si="9724"/>
        <v>#DIV/0!</v>
      </c>
      <c r="CE17971" s="60" t="e">
        <f t="shared" si="9725"/>
        <v>#DIV/0!</v>
      </c>
      <c r="CF17971" s="52" t="e">
        <f t="shared" si="9726"/>
        <v>#N/A</v>
      </c>
      <c r="CG17971" s="52" t="e">
        <f t="shared" si="9727"/>
        <v>#N/A</v>
      </c>
      <c r="CH17971" s="60" t="e">
        <f t="shared" si="9728"/>
        <v>#DIV/0!</v>
      </c>
      <c r="CI17971" s="60" t="e">
        <f t="shared" si="9729"/>
        <v>#DIV/0!</v>
      </c>
      <c r="CJ17971" s="60" t="e">
        <f t="shared" si="9698"/>
        <v>#N/A</v>
      </c>
      <c r="CK17971" s="60" t="e">
        <f t="shared" si="9698"/>
        <v>#N/A</v>
      </c>
      <c r="CL17971" s="60" t="e">
        <f t="shared" si="9698"/>
        <v>#DIV/0!</v>
      </c>
      <c r="CM17971" s="60" t="e">
        <f t="shared" si="9698"/>
        <v>#DIV/0!</v>
      </c>
      <c r="CN17971" s="60" t="e">
        <f t="shared" si="9730"/>
        <v>#N/A</v>
      </c>
      <c r="CO17971" s="60" t="e">
        <f t="shared" si="9731"/>
        <v>#DIV/0!</v>
      </c>
      <c r="CP17971" s="60" t="str">
        <f t="shared" si="9707"/>
        <v/>
      </c>
      <c r="CQ17971" s="60"/>
      <c r="CR17971" s="44"/>
      <c r="CS17971" s="58" t="e">
        <f t="shared" si="9708"/>
        <v>#N/A</v>
      </c>
      <c r="CT17971" s="58" t="e">
        <f t="shared" si="9709"/>
        <v>#N/A</v>
      </c>
      <c r="CU17971" s="58" t="e">
        <f t="shared" si="9710"/>
        <v>#DIV/0!</v>
      </c>
      <c r="CV17971" s="60" t="e">
        <f t="shared" si="9732"/>
        <v>#N/A</v>
      </c>
      <c r="CW17971" s="60">
        <f t="shared" si="9711"/>
        <v>1</v>
      </c>
      <c r="CX17971" s="60" t="e">
        <f t="shared" si="9733"/>
        <v>#DIV/0!</v>
      </c>
      <c r="CY17971" s="60" t="e">
        <f t="shared" si="9712"/>
        <v>#N/A</v>
      </c>
      <c r="CZ17971" s="60" t="e">
        <f t="shared" si="9713"/>
        <v>#N/A</v>
      </c>
      <c r="DA17971" s="60" t="e">
        <f t="shared" si="9734"/>
        <v>#DIV/0!</v>
      </c>
      <c r="DB17971" s="60" t="e">
        <f t="shared" si="9734"/>
        <v>#N/A</v>
      </c>
      <c r="DC17971" s="60" t="e">
        <f t="shared" si="9714"/>
        <v>#DIV/0!</v>
      </c>
      <c r="DD17971" s="60" t="e">
        <f t="shared" si="9735"/>
        <v>#N/A</v>
      </c>
      <c r="DE17971" s="60" t="e">
        <f t="shared" si="9736"/>
        <v>#N/A</v>
      </c>
      <c r="DF17971" s="60" t="str">
        <f t="shared" si="9715"/>
        <v/>
      </c>
    </row>
    <row r="17972" spans="66:110" s="1" customFormat="1" x14ac:dyDescent="0.3">
      <c r="BN17972" s="58" t="e">
        <f t="shared" si="9699"/>
        <v>#N/A</v>
      </c>
      <c r="BO17972" s="59" t="e">
        <f t="shared" si="9700"/>
        <v>#N/A</v>
      </c>
      <c r="BP17972" s="58" t="e">
        <f t="shared" si="9701"/>
        <v>#DIV/0!</v>
      </c>
      <c r="BQ17972" s="60" t="e">
        <f t="shared" si="9716"/>
        <v>#DIV/0!</v>
      </c>
      <c r="BR17972" s="58" t="e">
        <f t="shared" si="9702"/>
        <v>#N/A</v>
      </c>
      <c r="BS17972" s="60" t="e">
        <f t="shared" si="9717"/>
        <v>#N/A</v>
      </c>
      <c r="BT17972" s="60" t="e">
        <f t="shared" si="9718"/>
        <v>#DIV/0!</v>
      </c>
      <c r="BU17972" s="58" t="e">
        <f t="shared" si="9703"/>
        <v>#N/A</v>
      </c>
      <c r="BV17972" s="58" t="e">
        <f t="shared" si="9704"/>
        <v>#N/A</v>
      </c>
      <c r="BW17972" s="60" t="e">
        <f t="shared" si="9719"/>
        <v>#N/A</v>
      </c>
      <c r="BX17972" s="58" t="e">
        <f t="shared" si="9705"/>
        <v>#N/A</v>
      </c>
      <c r="BY17972" s="60" t="e">
        <f t="shared" si="9720"/>
        <v>#N/A</v>
      </c>
      <c r="BZ17972" s="60" t="e">
        <f t="shared" si="9721"/>
        <v>#N/A</v>
      </c>
      <c r="CA17972" s="60" t="e">
        <f t="shared" si="9722"/>
        <v>#N/A</v>
      </c>
      <c r="CB17972" s="58" t="e">
        <f t="shared" si="9706"/>
        <v>#DIV/0!</v>
      </c>
      <c r="CC17972" s="60" t="e">
        <f t="shared" si="9723"/>
        <v>#DIV/0!</v>
      </c>
      <c r="CD17972" s="60" t="e">
        <f t="shared" si="9724"/>
        <v>#DIV/0!</v>
      </c>
      <c r="CE17972" s="60" t="e">
        <f t="shared" si="9725"/>
        <v>#DIV/0!</v>
      </c>
      <c r="CF17972" s="52" t="e">
        <f t="shared" si="9726"/>
        <v>#N/A</v>
      </c>
      <c r="CG17972" s="52" t="e">
        <f t="shared" si="9727"/>
        <v>#N/A</v>
      </c>
      <c r="CH17972" s="60" t="e">
        <f t="shared" si="9728"/>
        <v>#DIV/0!</v>
      </c>
      <c r="CI17972" s="60" t="e">
        <f t="shared" si="9729"/>
        <v>#DIV/0!</v>
      </c>
      <c r="CJ17972" s="60" t="e">
        <f t="shared" si="9698"/>
        <v>#N/A</v>
      </c>
      <c r="CK17972" s="60" t="e">
        <f t="shared" si="9698"/>
        <v>#N/A</v>
      </c>
      <c r="CL17972" s="60" t="e">
        <f t="shared" si="9698"/>
        <v>#DIV/0!</v>
      </c>
      <c r="CM17972" s="60" t="e">
        <f t="shared" si="9698"/>
        <v>#DIV/0!</v>
      </c>
      <c r="CN17972" s="60" t="e">
        <f t="shared" si="9730"/>
        <v>#N/A</v>
      </c>
      <c r="CO17972" s="60" t="e">
        <f t="shared" si="9731"/>
        <v>#DIV/0!</v>
      </c>
      <c r="CP17972" s="60" t="str">
        <f t="shared" si="9707"/>
        <v/>
      </c>
      <c r="CQ17972" s="60"/>
      <c r="CR17972" s="44"/>
      <c r="CS17972" s="58" t="e">
        <f t="shared" si="9708"/>
        <v>#N/A</v>
      </c>
      <c r="CT17972" s="58" t="e">
        <f t="shared" si="9709"/>
        <v>#N/A</v>
      </c>
      <c r="CU17972" s="58" t="e">
        <f t="shared" si="9710"/>
        <v>#DIV/0!</v>
      </c>
      <c r="CV17972" s="60" t="e">
        <f t="shared" si="9732"/>
        <v>#N/A</v>
      </c>
      <c r="CW17972" s="60">
        <f t="shared" si="9711"/>
        <v>1</v>
      </c>
      <c r="CX17972" s="60" t="e">
        <f t="shared" si="9733"/>
        <v>#DIV/0!</v>
      </c>
      <c r="CY17972" s="60" t="e">
        <f t="shared" si="9712"/>
        <v>#N/A</v>
      </c>
      <c r="CZ17972" s="60" t="e">
        <f t="shared" si="9713"/>
        <v>#N/A</v>
      </c>
      <c r="DA17972" s="60" t="e">
        <f t="shared" si="9734"/>
        <v>#DIV/0!</v>
      </c>
      <c r="DB17972" s="60" t="e">
        <f t="shared" si="9734"/>
        <v>#N/A</v>
      </c>
      <c r="DC17972" s="60" t="e">
        <f t="shared" si="9714"/>
        <v>#DIV/0!</v>
      </c>
      <c r="DD17972" s="60" t="e">
        <f t="shared" si="9735"/>
        <v>#N/A</v>
      </c>
      <c r="DE17972" s="60" t="e">
        <f t="shared" si="9736"/>
        <v>#N/A</v>
      </c>
      <c r="DF17972" s="60" t="str">
        <f t="shared" si="9715"/>
        <v/>
      </c>
    </row>
    <row r="17973" spans="66:110" s="1" customFormat="1" x14ac:dyDescent="0.3">
      <c r="BN17973" s="58" t="e">
        <f t="shared" si="9699"/>
        <v>#N/A</v>
      </c>
      <c r="BO17973" s="59" t="e">
        <f t="shared" si="9700"/>
        <v>#N/A</v>
      </c>
      <c r="BP17973" s="58" t="e">
        <f t="shared" si="9701"/>
        <v>#DIV/0!</v>
      </c>
      <c r="BQ17973" s="60" t="e">
        <f t="shared" si="9716"/>
        <v>#DIV/0!</v>
      </c>
      <c r="BR17973" s="58" t="e">
        <f t="shared" si="9702"/>
        <v>#N/A</v>
      </c>
      <c r="BS17973" s="60" t="e">
        <f t="shared" si="9717"/>
        <v>#N/A</v>
      </c>
      <c r="BT17973" s="60" t="e">
        <f t="shared" si="9718"/>
        <v>#DIV/0!</v>
      </c>
      <c r="BU17973" s="58" t="e">
        <f t="shared" si="9703"/>
        <v>#N/A</v>
      </c>
      <c r="BV17973" s="58" t="e">
        <f t="shared" si="9704"/>
        <v>#N/A</v>
      </c>
      <c r="BW17973" s="60" t="e">
        <f t="shared" si="9719"/>
        <v>#N/A</v>
      </c>
      <c r="BX17973" s="58" t="e">
        <f t="shared" si="9705"/>
        <v>#N/A</v>
      </c>
      <c r="BY17973" s="60" t="e">
        <f t="shared" si="9720"/>
        <v>#N/A</v>
      </c>
      <c r="BZ17973" s="60" t="e">
        <f t="shared" si="9721"/>
        <v>#N/A</v>
      </c>
      <c r="CA17973" s="60" t="e">
        <f t="shared" si="9722"/>
        <v>#N/A</v>
      </c>
      <c r="CB17973" s="58" t="e">
        <f t="shared" si="9706"/>
        <v>#DIV/0!</v>
      </c>
      <c r="CC17973" s="60" t="e">
        <f t="shared" si="9723"/>
        <v>#DIV/0!</v>
      </c>
      <c r="CD17973" s="60" t="e">
        <f t="shared" si="9724"/>
        <v>#DIV/0!</v>
      </c>
      <c r="CE17973" s="60" t="e">
        <f t="shared" si="9725"/>
        <v>#DIV/0!</v>
      </c>
      <c r="CF17973" s="52" t="e">
        <f t="shared" si="9726"/>
        <v>#N/A</v>
      </c>
      <c r="CG17973" s="52" t="e">
        <f t="shared" si="9727"/>
        <v>#N/A</v>
      </c>
      <c r="CH17973" s="60" t="e">
        <f t="shared" si="9728"/>
        <v>#DIV/0!</v>
      </c>
      <c r="CI17973" s="60" t="e">
        <f t="shared" si="9729"/>
        <v>#DIV/0!</v>
      </c>
      <c r="CJ17973" s="60" t="e">
        <f t="shared" si="9698"/>
        <v>#N/A</v>
      </c>
      <c r="CK17973" s="60" t="e">
        <f t="shared" si="9698"/>
        <v>#N/A</v>
      </c>
      <c r="CL17973" s="60" t="e">
        <f t="shared" si="9698"/>
        <v>#DIV/0!</v>
      </c>
      <c r="CM17973" s="60" t="e">
        <f t="shared" si="9698"/>
        <v>#DIV/0!</v>
      </c>
      <c r="CN17973" s="60" t="e">
        <f t="shared" si="9730"/>
        <v>#N/A</v>
      </c>
      <c r="CO17973" s="60" t="e">
        <f t="shared" si="9731"/>
        <v>#DIV/0!</v>
      </c>
      <c r="CP17973" s="60" t="str">
        <f t="shared" si="9707"/>
        <v/>
      </c>
      <c r="CQ17973" s="60"/>
      <c r="CR17973" s="44"/>
      <c r="CS17973" s="58" t="e">
        <f t="shared" si="9708"/>
        <v>#N/A</v>
      </c>
      <c r="CT17973" s="58" t="e">
        <f t="shared" si="9709"/>
        <v>#N/A</v>
      </c>
      <c r="CU17973" s="58" t="e">
        <f t="shared" si="9710"/>
        <v>#DIV/0!</v>
      </c>
      <c r="CV17973" s="60" t="e">
        <f t="shared" si="9732"/>
        <v>#N/A</v>
      </c>
      <c r="CW17973" s="60">
        <f t="shared" si="9711"/>
        <v>1</v>
      </c>
      <c r="CX17973" s="60" t="e">
        <f t="shared" si="9733"/>
        <v>#DIV/0!</v>
      </c>
      <c r="CY17973" s="60" t="e">
        <f t="shared" si="9712"/>
        <v>#N/A</v>
      </c>
      <c r="CZ17973" s="60" t="e">
        <f t="shared" si="9713"/>
        <v>#N/A</v>
      </c>
      <c r="DA17973" s="60" t="e">
        <f t="shared" si="9734"/>
        <v>#DIV/0!</v>
      </c>
      <c r="DB17973" s="60" t="e">
        <f t="shared" si="9734"/>
        <v>#N/A</v>
      </c>
      <c r="DC17973" s="60" t="e">
        <f t="shared" si="9714"/>
        <v>#DIV/0!</v>
      </c>
      <c r="DD17973" s="60" t="e">
        <f t="shared" si="9735"/>
        <v>#N/A</v>
      </c>
      <c r="DE17973" s="60" t="e">
        <f t="shared" si="9736"/>
        <v>#N/A</v>
      </c>
      <c r="DF17973" s="60" t="str">
        <f t="shared" si="9715"/>
        <v/>
      </c>
    </row>
    <row r="17974" spans="66:110" s="1" customFormat="1" x14ac:dyDescent="0.3">
      <c r="BN17974" s="58" t="e">
        <f t="shared" si="9699"/>
        <v>#N/A</v>
      </c>
      <c r="BO17974" s="59" t="e">
        <f t="shared" si="9700"/>
        <v>#N/A</v>
      </c>
      <c r="BP17974" s="58" t="e">
        <f t="shared" si="9701"/>
        <v>#DIV/0!</v>
      </c>
      <c r="BQ17974" s="60" t="e">
        <f t="shared" si="9716"/>
        <v>#DIV/0!</v>
      </c>
      <c r="BR17974" s="58" t="e">
        <f t="shared" si="9702"/>
        <v>#N/A</v>
      </c>
      <c r="BS17974" s="60" t="e">
        <f t="shared" si="9717"/>
        <v>#N/A</v>
      </c>
      <c r="BT17974" s="60" t="e">
        <f t="shared" si="9718"/>
        <v>#DIV/0!</v>
      </c>
      <c r="BU17974" s="58" t="e">
        <f t="shared" si="9703"/>
        <v>#N/A</v>
      </c>
      <c r="BV17974" s="58" t="e">
        <f t="shared" si="9704"/>
        <v>#N/A</v>
      </c>
      <c r="BW17974" s="60" t="e">
        <f t="shared" si="9719"/>
        <v>#N/A</v>
      </c>
      <c r="BX17974" s="58" t="e">
        <f t="shared" si="9705"/>
        <v>#N/A</v>
      </c>
      <c r="BY17974" s="60" t="e">
        <f t="shared" si="9720"/>
        <v>#N/A</v>
      </c>
      <c r="BZ17974" s="60" t="e">
        <f t="shared" si="9721"/>
        <v>#N/A</v>
      </c>
      <c r="CA17974" s="60" t="e">
        <f t="shared" si="9722"/>
        <v>#N/A</v>
      </c>
      <c r="CB17974" s="58" t="e">
        <f t="shared" si="9706"/>
        <v>#DIV/0!</v>
      </c>
      <c r="CC17974" s="60" t="e">
        <f t="shared" si="9723"/>
        <v>#DIV/0!</v>
      </c>
      <c r="CD17974" s="60" t="e">
        <f t="shared" si="9724"/>
        <v>#DIV/0!</v>
      </c>
      <c r="CE17974" s="60" t="e">
        <f t="shared" si="9725"/>
        <v>#DIV/0!</v>
      </c>
      <c r="CF17974" s="52" t="e">
        <f t="shared" si="9726"/>
        <v>#N/A</v>
      </c>
      <c r="CG17974" s="52" t="e">
        <f t="shared" si="9727"/>
        <v>#N/A</v>
      </c>
      <c r="CH17974" s="60" t="e">
        <f t="shared" si="9728"/>
        <v>#DIV/0!</v>
      </c>
      <c r="CI17974" s="60" t="e">
        <f t="shared" si="9729"/>
        <v>#DIV/0!</v>
      </c>
      <c r="CJ17974" s="60" t="e">
        <f t="shared" si="9698"/>
        <v>#N/A</v>
      </c>
      <c r="CK17974" s="60" t="e">
        <f t="shared" si="9698"/>
        <v>#N/A</v>
      </c>
      <c r="CL17974" s="60" t="e">
        <f t="shared" si="9698"/>
        <v>#DIV/0!</v>
      </c>
      <c r="CM17974" s="60" t="e">
        <f t="shared" si="9698"/>
        <v>#DIV/0!</v>
      </c>
      <c r="CN17974" s="60" t="e">
        <f t="shared" si="9730"/>
        <v>#N/A</v>
      </c>
      <c r="CO17974" s="60" t="e">
        <f t="shared" si="9731"/>
        <v>#DIV/0!</v>
      </c>
      <c r="CP17974" s="60" t="str">
        <f t="shared" si="9707"/>
        <v/>
      </c>
      <c r="CQ17974" s="60"/>
      <c r="CR17974" s="44"/>
      <c r="CS17974" s="58" t="e">
        <f t="shared" si="9708"/>
        <v>#N/A</v>
      </c>
      <c r="CT17974" s="58" t="e">
        <f t="shared" si="9709"/>
        <v>#N/A</v>
      </c>
      <c r="CU17974" s="58" t="e">
        <f t="shared" si="9710"/>
        <v>#DIV/0!</v>
      </c>
      <c r="CV17974" s="60" t="e">
        <f t="shared" si="9732"/>
        <v>#N/A</v>
      </c>
      <c r="CW17974" s="60">
        <f t="shared" si="9711"/>
        <v>1</v>
      </c>
      <c r="CX17974" s="60" t="e">
        <f t="shared" si="9733"/>
        <v>#DIV/0!</v>
      </c>
      <c r="CY17974" s="60" t="e">
        <f t="shared" si="9712"/>
        <v>#N/A</v>
      </c>
      <c r="CZ17974" s="60" t="e">
        <f t="shared" si="9713"/>
        <v>#N/A</v>
      </c>
      <c r="DA17974" s="60" t="e">
        <f t="shared" si="9734"/>
        <v>#DIV/0!</v>
      </c>
      <c r="DB17974" s="60" t="e">
        <f t="shared" si="9734"/>
        <v>#N/A</v>
      </c>
      <c r="DC17974" s="60" t="e">
        <f t="shared" si="9714"/>
        <v>#DIV/0!</v>
      </c>
      <c r="DD17974" s="60" t="e">
        <f t="shared" si="9735"/>
        <v>#N/A</v>
      </c>
      <c r="DE17974" s="60" t="e">
        <f t="shared" si="9736"/>
        <v>#N/A</v>
      </c>
      <c r="DF17974" s="60" t="str">
        <f t="shared" si="9715"/>
        <v/>
      </c>
    </row>
    <row r="17975" spans="66:110" s="1" customFormat="1" x14ac:dyDescent="0.3">
      <c r="BN17975" s="58" t="e">
        <f t="shared" si="9699"/>
        <v>#N/A</v>
      </c>
      <c r="BO17975" s="59" t="e">
        <f t="shared" si="9700"/>
        <v>#N/A</v>
      </c>
      <c r="BP17975" s="58" t="e">
        <f t="shared" si="9701"/>
        <v>#DIV/0!</v>
      </c>
      <c r="BQ17975" s="60" t="e">
        <f t="shared" si="9716"/>
        <v>#DIV/0!</v>
      </c>
      <c r="BR17975" s="58" t="e">
        <f t="shared" si="9702"/>
        <v>#N/A</v>
      </c>
      <c r="BS17975" s="60" t="e">
        <f t="shared" si="9717"/>
        <v>#N/A</v>
      </c>
      <c r="BT17975" s="60" t="e">
        <f t="shared" si="9718"/>
        <v>#DIV/0!</v>
      </c>
      <c r="BU17975" s="58" t="e">
        <f t="shared" si="9703"/>
        <v>#N/A</v>
      </c>
      <c r="BV17975" s="58" t="e">
        <f t="shared" si="9704"/>
        <v>#N/A</v>
      </c>
      <c r="BW17975" s="60" t="e">
        <f t="shared" si="9719"/>
        <v>#N/A</v>
      </c>
      <c r="BX17975" s="58" t="e">
        <f t="shared" si="9705"/>
        <v>#N/A</v>
      </c>
      <c r="BY17975" s="60" t="e">
        <f t="shared" si="9720"/>
        <v>#N/A</v>
      </c>
      <c r="BZ17975" s="60" t="e">
        <f t="shared" si="9721"/>
        <v>#N/A</v>
      </c>
      <c r="CA17975" s="60" t="e">
        <f t="shared" si="9722"/>
        <v>#N/A</v>
      </c>
      <c r="CB17975" s="58" t="e">
        <f t="shared" si="9706"/>
        <v>#DIV/0!</v>
      </c>
      <c r="CC17975" s="60" t="e">
        <f t="shared" si="9723"/>
        <v>#DIV/0!</v>
      </c>
      <c r="CD17975" s="60" t="e">
        <f t="shared" si="9724"/>
        <v>#DIV/0!</v>
      </c>
      <c r="CE17975" s="60" t="e">
        <f t="shared" si="9725"/>
        <v>#DIV/0!</v>
      </c>
      <c r="CF17975" s="52" t="e">
        <f t="shared" si="9726"/>
        <v>#N/A</v>
      </c>
      <c r="CG17975" s="52" t="e">
        <f t="shared" si="9727"/>
        <v>#N/A</v>
      </c>
      <c r="CH17975" s="60" t="e">
        <f t="shared" si="9728"/>
        <v>#DIV/0!</v>
      </c>
      <c r="CI17975" s="60" t="e">
        <f t="shared" si="9729"/>
        <v>#DIV/0!</v>
      </c>
      <c r="CJ17975" s="60" t="e">
        <f t="shared" si="9698"/>
        <v>#N/A</v>
      </c>
      <c r="CK17975" s="60" t="e">
        <f t="shared" si="9698"/>
        <v>#N/A</v>
      </c>
      <c r="CL17975" s="60" t="e">
        <f t="shared" si="9698"/>
        <v>#DIV/0!</v>
      </c>
      <c r="CM17975" s="60" t="e">
        <f t="shared" si="9698"/>
        <v>#DIV/0!</v>
      </c>
      <c r="CN17975" s="60" t="e">
        <f t="shared" si="9730"/>
        <v>#N/A</v>
      </c>
      <c r="CO17975" s="60" t="e">
        <f t="shared" si="9731"/>
        <v>#DIV/0!</v>
      </c>
      <c r="CP17975" s="60" t="str">
        <f t="shared" si="9707"/>
        <v/>
      </c>
      <c r="CQ17975" s="60"/>
      <c r="CR17975" s="44"/>
      <c r="CS17975" s="58" t="e">
        <f t="shared" si="9708"/>
        <v>#N/A</v>
      </c>
      <c r="CT17975" s="58" t="e">
        <f t="shared" si="9709"/>
        <v>#N/A</v>
      </c>
      <c r="CU17975" s="58" t="e">
        <f t="shared" si="9710"/>
        <v>#DIV/0!</v>
      </c>
      <c r="CV17975" s="60" t="e">
        <f t="shared" si="9732"/>
        <v>#N/A</v>
      </c>
      <c r="CW17975" s="60">
        <f t="shared" si="9711"/>
        <v>1</v>
      </c>
      <c r="CX17975" s="60" t="e">
        <f t="shared" si="9733"/>
        <v>#DIV/0!</v>
      </c>
      <c r="CY17975" s="60" t="e">
        <f t="shared" si="9712"/>
        <v>#N/A</v>
      </c>
      <c r="CZ17975" s="60" t="e">
        <f t="shared" si="9713"/>
        <v>#N/A</v>
      </c>
      <c r="DA17975" s="60" t="e">
        <f t="shared" si="9734"/>
        <v>#DIV/0!</v>
      </c>
      <c r="DB17975" s="60" t="e">
        <f t="shared" si="9734"/>
        <v>#N/A</v>
      </c>
      <c r="DC17975" s="60" t="e">
        <f t="shared" si="9714"/>
        <v>#DIV/0!</v>
      </c>
      <c r="DD17975" s="60" t="e">
        <f t="shared" si="9735"/>
        <v>#N/A</v>
      </c>
      <c r="DE17975" s="60" t="e">
        <f t="shared" si="9736"/>
        <v>#N/A</v>
      </c>
      <c r="DF17975" s="60" t="str">
        <f t="shared" si="9715"/>
        <v/>
      </c>
    </row>
    <row r="17976" spans="66:110" s="1" customFormat="1" x14ac:dyDescent="0.3">
      <c r="BN17976" s="58" t="e">
        <f t="shared" si="9699"/>
        <v>#N/A</v>
      </c>
      <c r="BO17976" s="59" t="e">
        <f t="shared" si="9700"/>
        <v>#N/A</v>
      </c>
      <c r="BP17976" s="58" t="e">
        <f t="shared" si="9701"/>
        <v>#DIV/0!</v>
      </c>
      <c r="BQ17976" s="60" t="e">
        <f t="shared" si="9716"/>
        <v>#DIV/0!</v>
      </c>
      <c r="BR17976" s="58" t="e">
        <f t="shared" si="9702"/>
        <v>#N/A</v>
      </c>
      <c r="BS17976" s="60" t="e">
        <f t="shared" si="9717"/>
        <v>#N/A</v>
      </c>
      <c r="BT17976" s="60" t="e">
        <f t="shared" si="9718"/>
        <v>#DIV/0!</v>
      </c>
      <c r="BU17976" s="58" t="e">
        <f t="shared" si="9703"/>
        <v>#N/A</v>
      </c>
      <c r="BV17976" s="58" t="e">
        <f t="shared" si="9704"/>
        <v>#N/A</v>
      </c>
      <c r="BW17976" s="60" t="e">
        <f t="shared" si="9719"/>
        <v>#N/A</v>
      </c>
      <c r="BX17976" s="58" t="e">
        <f t="shared" si="9705"/>
        <v>#N/A</v>
      </c>
      <c r="BY17976" s="60" t="e">
        <f t="shared" si="9720"/>
        <v>#N/A</v>
      </c>
      <c r="BZ17976" s="60" t="e">
        <f t="shared" si="9721"/>
        <v>#N/A</v>
      </c>
      <c r="CA17976" s="60" t="e">
        <f t="shared" si="9722"/>
        <v>#N/A</v>
      </c>
      <c r="CB17976" s="58" t="e">
        <f t="shared" si="9706"/>
        <v>#DIV/0!</v>
      </c>
      <c r="CC17976" s="60" t="e">
        <f t="shared" si="9723"/>
        <v>#DIV/0!</v>
      </c>
      <c r="CD17976" s="60" t="e">
        <f t="shared" si="9724"/>
        <v>#DIV/0!</v>
      </c>
      <c r="CE17976" s="60" t="e">
        <f t="shared" si="9725"/>
        <v>#DIV/0!</v>
      </c>
      <c r="CF17976" s="52" t="e">
        <f t="shared" si="9726"/>
        <v>#N/A</v>
      </c>
      <c r="CG17976" s="52" t="e">
        <f t="shared" si="9727"/>
        <v>#N/A</v>
      </c>
      <c r="CH17976" s="60" t="e">
        <f t="shared" si="9728"/>
        <v>#DIV/0!</v>
      </c>
      <c r="CI17976" s="60" t="e">
        <f t="shared" si="9729"/>
        <v>#DIV/0!</v>
      </c>
      <c r="CJ17976" s="60" t="e">
        <f t="shared" si="9698"/>
        <v>#N/A</v>
      </c>
      <c r="CK17976" s="60" t="e">
        <f t="shared" si="9698"/>
        <v>#N/A</v>
      </c>
      <c r="CL17976" s="60" t="e">
        <f t="shared" si="9698"/>
        <v>#DIV/0!</v>
      </c>
      <c r="CM17976" s="60" t="e">
        <f t="shared" si="9698"/>
        <v>#DIV/0!</v>
      </c>
      <c r="CN17976" s="60" t="e">
        <f t="shared" si="9730"/>
        <v>#N/A</v>
      </c>
      <c r="CO17976" s="60" t="e">
        <f t="shared" si="9731"/>
        <v>#DIV/0!</v>
      </c>
      <c r="CP17976" s="60" t="str">
        <f t="shared" si="9707"/>
        <v/>
      </c>
      <c r="CQ17976" s="60"/>
      <c r="CR17976" s="44"/>
      <c r="CS17976" s="58" t="e">
        <f t="shared" si="9708"/>
        <v>#N/A</v>
      </c>
      <c r="CT17976" s="58" t="e">
        <f t="shared" si="9709"/>
        <v>#N/A</v>
      </c>
      <c r="CU17976" s="58" t="e">
        <f t="shared" si="9710"/>
        <v>#DIV/0!</v>
      </c>
      <c r="CV17976" s="60" t="e">
        <f t="shared" si="9732"/>
        <v>#N/A</v>
      </c>
      <c r="CW17976" s="60">
        <f t="shared" si="9711"/>
        <v>1</v>
      </c>
      <c r="CX17976" s="60" t="e">
        <f t="shared" si="9733"/>
        <v>#DIV/0!</v>
      </c>
      <c r="CY17976" s="60" t="e">
        <f t="shared" si="9712"/>
        <v>#N/A</v>
      </c>
      <c r="CZ17976" s="60" t="e">
        <f t="shared" si="9713"/>
        <v>#N/A</v>
      </c>
      <c r="DA17976" s="60" t="e">
        <f t="shared" si="9734"/>
        <v>#DIV/0!</v>
      </c>
      <c r="DB17976" s="60" t="e">
        <f t="shared" si="9734"/>
        <v>#N/A</v>
      </c>
      <c r="DC17976" s="60" t="e">
        <f t="shared" si="9714"/>
        <v>#DIV/0!</v>
      </c>
      <c r="DD17976" s="60" t="e">
        <f t="shared" si="9735"/>
        <v>#N/A</v>
      </c>
      <c r="DE17976" s="60" t="e">
        <f t="shared" si="9736"/>
        <v>#N/A</v>
      </c>
      <c r="DF17976" s="60" t="str">
        <f t="shared" si="9715"/>
        <v/>
      </c>
    </row>
    <row r="17977" spans="66:110" s="1" customFormat="1" x14ac:dyDescent="0.3">
      <c r="BN17977" s="58" t="e">
        <f t="shared" si="9699"/>
        <v>#N/A</v>
      </c>
      <c r="BO17977" s="59" t="e">
        <f t="shared" si="9700"/>
        <v>#N/A</v>
      </c>
      <c r="BP17977" s="58" t="e">
        <f t="shared" si="9701"/>
        <v>#DIV/0!</v>
      </c>
      <c r="BQ17977" s="60" t="e">
        <f t="shared" si="9716"/>
        <v>#DIV/0!</v>
      </c>
      <c r="BR17977" s="58" t="e">
        <f t="shared" si="9702"/>
        <v>#N/A</v>
      </c>
      <c r="BS17977" s="60" t="e">
        <f t="shared" si="9717"/>
        <v>#N/A</v>
      </c>
      <c r="BT17977" s="60" t="e">
        <f t="shared" si="9718"/>
        <v>#DIV/0!</v>
      </c>
      <c r="BU17977" s="58" t="e">
        <f t="shared" si="9703"/>
        <v>#N/A</v>
      </c>
      <c r="BV17977" s="58" t="e">
        <f t="shared" si="9704"/>
        <v>#N/A</v>
      </c>
      <c r="BW17977" s="60" t="e">
        <f t="shared" si="9719"/>
        <v>#N/A</v>
      </c>
      <c r="BX17977" s="58" t="e">
        <f t="shared" si="9705"/>
        <v>#N/A</v>
      </c>
      <c r="BY17977" s="60" t="e">
        <f t="shared" si="9720"/>
        <v>#N/A</v>
      </c>
      <c r="BZ17977" s="60" t="e">
        <f t="shared" si="9721"/>
        <v>#N/A</v>
      </c>
      <c r="CA17977" s="60" t="e">
        <f t="shared" si="9722"/>
        <v>#N/A</v>
      </c>
      <c r="CB17977" s="58" t="e">
        <f t="shared" si="9706"/>
        <v>#DIV/0!</v>
      </c>
      <c r="CC17977" s="60" t="e">
        <f t="shared" si="9723"/>
        <v>#DIV/0!</v>
      </c>
      <c r="CD17977" s="60" t="e">
        <f t="shared" si="9724"/>
        <v>#DIV/0!</v>
      </c>
      <c r="CE17977" s="60" t="e">
        <f t="shared" si="9725"/>
        <v>#DIV/0!</v>
      </c>
      <c r="CF17977" s="52" t="e">
        <f t="shared" si="9726"/>
        <v>#N/A</v>
      </c>
      <c r="CG17977" s="52" t="e">
        <f t="shared" si="9727"/>
        <v>#N/A</v>
      </c>
      <c r="CH17977" s="60" t="e">
        <f t="shared" si="9728"/>
        <v>#DIV/0!</v>
      </c>
      <c r="CI17977" s="60" t="e">
        <f t="shared" si="9729"/>
        <v>#DIV/0!</v>
      </c>
      <c r="CJ17977" s="60" t="e">
        <f t="shared" si="9698"/>
        <v>#N/A</v>
      </c>
      <c r="CK17977" s="60" t="e">
        <f t="shared" si="9698"/>
        <v>#N/A</v>
      </c>
      <c r="CL17977" s="60" t="e">
        <f t="shared" si="9698"/>
        <v>#DIV/0!</v>
      </c>
      <c r="CM17977" s="60" t="e">
        <f t="shared" si="9698"/>
        <v>#DIV/0!</v>
      </c>
      <c r="CN17977" s="60" t="e">
        <f t="shared" si="9730"/>
        <v>#N/A</v>
      </c>
      <c r="CO17977" s="60" t="e">
        <f t="shared" si="9731"/>
        <v>#DIV/0!</v>
      </c>
      <c r="CP17977" s="60" t="str">
        <f t="shared" si="9707"/>
        <v/>
      </c>
      <c r="CQ17977" s="60"/>
      <c r="CR17977" s="44"/>
      <c r="CS17977" s="58" t="e">
        <f t="shared" si="9708"/>
        <v>#N/A</v>
      </c>
      <c r="CT17977" s="58" t="e">
        <f t="shared" si="9709"/>
        <v>#N/A</v>
      </c>
      <c r="CU17977" s="58" t="e">
        <f t="shared" si="9710"/>
        <v>#DIV/0!</v>
      </c>
      <c r="CV17977" s="60" t="e">
        <f t="shared" si="9732"/>
        <v>#N/A</v>
      </c>
      <c r="CW17977" s="60">
        <f t="shared" si="9711"/>
        <v>1</v>
      </c>
      <c r="CX17977" s="60" t="e">
        <f t="shared" si="9733"/>
        <v>#DIV/0!</v>
      </c>
      <c r="CY17977" s="60" t="e">
        <f t="shared" si="9712"/>
        <v>#N/A</v>
      </c>
      <c r="CZ17977" s="60" t="e">
        <f t="shared" si="9713"/>
        <v>#N/A</v>
      </c>
      <c r="DA17977" s="60" t="e">
        <f t="shared" si="9734"/>
        <v>#DIV/0!</v>
      </c>
      <c r="DB17977" s="60" t="e">
        <f t="shared" si="9734"/>
        <v>#N/A</v>
      </c>
      <c r="DC17977" s="60" t="e">
        <f t="shared" si="9714"/>
        <v>#DIV/0!</v>
      </c>
      <c r="DD17977" s="60" t="e">
        <f t="shared" si="9735"/>
        <v>#N/A</v>
      </c>
      <c r="DE17977" s="60" t="e">
        <f t="shared" si="9736"/>
        <v>#N/A</v>
      </c>
      <c r="DF17977" s="60" t="str">
        <f t="shared" si="9715"/>
        <v/>
      </c>
    </row>
    <row r="17978" spans="66:110" s="1" customFormat="1" x14ac:dyDescent="0.3">
      <c r="BN17978" s="58" t="e">
        <f t="shared" si="9699"/>
        <v>#N/A</v>
      </c>
      <c r="BO17978" s="59" t="e">
        <f t="shared" si="9700"/>
        <v>#N/A</v>
      </c>
      <c r="BP17978" s="58" t="e">
        <f t="shared" si="9701"/>
        <v>#DIV/0!</v>
      </c>
      <c r="BQ17978" s="60" t="e">
        <f t="shared" si="9716"/>
        <v>#DIV/0!</v>
      </c>
      <c r="BR17978" s="58" t="e">
        <f t="shared" si="9702"/>
        <v>#N/A</v>
      </c>
      <c r="BS17978" s="60" t="e">
        <f t="shared" si="9717"/>
        <v>#N/A</v>
      </c>
      <c r="BT17978" s="60" t="e">
        <f t="shared" si="9718"/>
        <v>#DIV/0!</v>
      </c>
      <c r="BU17978" s="58" t="e">
        <f t="shared" si="9703"/>
        <v>#N/A</v>
      </c>
      <c r="BV17978" s="58" t="e">
        <f t="shared" si="9704"/>
        <v>#N/A</v>
      </c>
      <c r="BW17978" s="60" t="e">
        <f t="shared" si="9719"/>
        <v>#N/A</v>
      </c>
      <c r="BX17978" s="58" t="e">
        <f t="shared" si="9705"/>
        <v>#N/A</v>
      </c>
      <c r="BY17978" s="60" t="e">
        <f t="shared" si="9720"/>
        <v>#N/A</v>
      </c>
      <c r="BZ17978" s="60" t="e">
        <f t="shared" si="9721"/>
        <v>#N/A</v>
      </c>
      <c r="CA17978" s="60" t="e">
        <f t="shared" si="9722"/>
        <v>#N/A</v>
      </c>
      <c r="CB17978" s="58" t="e">
        <f t="shared" si="9706"/>
        <v>#DIV/0!</v>
      </c>
      <c r="CC17978" s="60" t="e">
        <f t="shared" si="9723"/>
        <v>#DIV/0!</v>
      </c>
      <c r="CD17978" s="60" t="e">
        <f t="shared" si="9724"/>
        <v>#DIV/0!</v>
      </c>
      <c r="CE17978" s="60" t="e">
        <f t="shared" si="9725"/>
        <v>#DIV/0!</v>
      </c>
      <c r="CF17978" s="52" t="e">
        <f t="shared" si="9726"/>
        <v>#N/A</v>
      </c>
      <c r="CG17978" s="52" t="e">
        <f t="shared" si="9727"/>
        <v>#N/A</v>
      </c>
      <c r="CH17978" s="60" t="e">
        <f t="shared" si="9728"/>
        <v>#DIV/0!</v>
      </c>
      <c r="CI17978" s="60" t="e">
        <f t="shared" si="9729"/>
        <v>#DIV/0!</v>
      </c>
      <c r="CJ17978" s="60" t="e">
        <f t="shared" si="9698"/>
        <v>#N/A</v>
      </c>
      <c r="CK17978" s="60" t="e">
        <f t="shared" si="9698"/>
        <v>#N/A</v>
      </c>
      <c r="CL17978" s="60" t="e">
        <f t="shared" si="9698"/>
        <v>#DIV/0!</v>
      </c>
      <c r="CM17978" s="60" t="e">
        <f t="shared" si="9698"/>
        <v>#DIV/0!</v>
      </c>
      <c r="CN17978" s="60" t="e">
        <f t="shared" si="9730"/>
        <v>#N/A</v>
      </c>
      <c r="CO17978" s="60" t="e">
        <f t="shared" si="9731"/>
        <v>#DIV/0!</v>
      </c>
      <c r="CP17978" s="60" t="str">
        <f t="shared" si="9707"/>
        <v/>
      </c>
      <c r="CQ17978" s="60"/>
      <c r="CR17978" s="44"/>
      <c r="CS17978" s="58" t="e">
        <f t="shared" si="9708"/>
        <v>#N/A</v>
      </c>
      <c r="CT17978" s="58" t="e">
        <f t="shared" si="9709"/>
        <v>#N/A</v>
      </c>
      <c r="CU17978" s="58" t="e">
        <f t="shared" si="9710"/>
        <v>#DIV/0!</v>
      </c>
      <c r="CV17978" s="60" t="e">
        <f t="shared" si="9732"/>
        <v>#N/A</v>
      </c>
      <c r="CW17978" s="60">
        <f t="shared" si="9711"/>
        <v>1</v>
      </c>
      <c r="CX17978" s="60" t="e">
        <f t="shared" si="9733"/>
        <v>#DIV/0!</v>
      </c>
      <c r="CY17978" s="60" t="e">
        <f t="shared" si="9712"/>
        <v>#N/A</v>
      </c>
      <c r="CZ17978" s="60" t="e">
        <f t="shared" si="9713"/>
        <v>#N/A</v>
      </c>
      <c r="DA17978" s="60" t="e">
        <f t="shared" si="9734"/>
        <v>#DIV/0!</v>
      </c>
      <c r="DB17978" s="60" t="e">
        <f t="shared" si="9734"/>
        <v>#N/A</v>
      </c>
      <c r="DC17978" s="60" t="e">
        <f t="shared" si="9714"/>
        <v>#DIV/0!</v>
      </c>
      <c r="DD17978" s="60" t="e">
        <f t="shared" si="9735"/>
        <v>#N/A</v>
      </c>
      <c r="DE17978" s="60" t="e">
        <f t="shared" si="9736"/>
        <v>#N/A</v>
      </c>
      <c r="DF17978" s="60" t="str">
        <f t="shared" si="9715"/>
        <v/>
      </c>
    </row>
    <row r="17979" spans="66:110" s="1" customFormat="1" x14ac:dyDescent="0.3">
      <c r="BN17979" s="58" t="e">
        <f t="shared" si="9699"/>
        <v>#N/A</v>
      </c>
      <c r="BO17979" s="59" t="e">
        <f t="shared" si="9700"/>
        <v>#N/A</v>
      </c>
      <c r="BP17979" s="58" t="e">
        <f t="shared" si="9701"/>
        <v>#DIV/0!</v>
      </c>
      <c r="BQ17979" s="60" t="e">
        <f t="shared" si="9716"/>
        <v>#DIV/0!</v>
      </c>
      <c r="BR17979" s="58" t="e">
        <f t="shared" si="9702"/>
        <v>#N/A</v>
      </c>
      <c r="BS17979" s="60" t="e">
        <f t="shared" si="9717"/>
        <v>#N/A</v>
      </c>
      <c r="BT17979" s="60" t="e">
        <f t="shared" si="9718"/>
        <v>#DIV/0!</v>
      </c>
      <c r="BU17979" s="58" t="e">
        <f t="shared" si="9703"/>
        <v>#N/A</v>
      </c>
      <c r="BV17979" s="58" t="e">
        <f t="shared" si="9704"/>
        <v>#N/A</v>
      </c>
      <c r="BW17979" s="60" t="e">
        <f t="shared" si="9719"/>
        <v>#N/A</v>
      </c>
      <c r="BX17979" s="58" t="e">
        <f t="shared" si="9705"/>
        <v>#N/A</v>
      </c>
      <c r="BY17979" s="60" t="e">
        <f t="shared" si="9720"/>
        <v>#N/A</v>
      </c>
      <c r="BZ17979" s="60" t="e">
        <f t="shared" si="9721"/>
        <v>#N/A</v>
      </c>
      <c r="CA17979" s="60" t="e">
        <f t="shared" si="9722"/>
        <v>#N/A</v>
      </c>
      <c r="CB17979" s="58" t="e">
        <f t="shared" si="9706"/>
        <v>#DIV/0!</v>
      </c>
      <c r="CC17979" s="60" t="e">
        <f t="shared" si="9723"/>
        <v>#DIV/0!</v>
      </c>
      <c r="CD17979" s="60" t="e">
        <f t="shared" si="9724"/>
        <v>#DIV/0!</v>
      </c>
      <c r="CE17979" s="60" t="e">
        <f t="shared" si="9725"/>
        <v>#DIV/0!</v>
      </c>
      <c r="CF17979" s="52" t="e">
        <f t="shared" si="9726"/>
        <v>#N/A</v>
      </c>
      <c r="CG17979" s="52" t="e">
        <f t="shared" si="9727"/>
        <v>#N/A</v>
      </c>
      <c r="CH17979" s="60" t="e">
        <f t="shared" si="9728"/>
        <v>#DIV/0!</v>
      </c>
      <c r="CI17979" s="60" t="e">
        <f t="shared" si="9729"/>
        <v>#DIV/0!</v>
      </c>
      <c r="CJ17979" s="60" t="e">
        <f t="shared" si="9698"/>
        <v>#N/A</v>
      </c>
      <c r="CK17979" s="60" t="e">
        <f t="shared" si="9698"/>
        <v>#N/A</v>
      </c>
      <c r="CL17979" s="60" t="e">
        <f t="shared" si="9698"/>
        <v>#DIV/0!</v>
      </c>
      <c r="CM17979" s="60" t="e">
        <f t="shared" si="9698"/>
        <v>#DIV/0!</v>
      </c>
      <c r="CN17979" s="60" t="e">
        <f t="shared" si="9730"/>
        <v>#N/A</v>
      </c>
      <c r="CO17979" s="60" t="e">
        <f t="shared" si="9731"/>
        <v>#DIV/0!</v>
      </c>
      <c r="CP17979" s="60" t="str">
        <f t="shared" si="9707"/>
        <v/>
      </c>
      <c r="CQ17979" s="60"/>
      <c r="CR17979" s="44"/>
      <c r="CS17979" s="58" t="e">
        <f t="shared" si="9708"/>
        <v>#N/A</v>
      </c>
      <c r="CT17979" s="58" t="e">
        <f t="shared" si="9709"/>
        <v>#N/A</v>
      </c>
      <c r="CU17979" s="58" t="e">
        <f t="shared" si="9710"/>
        <v>#DIV/0!</v>
      </c>
      <c r="CV17979" s="60" t="e">
        <f t="shared" si="9732"/>
        <v>#N/A</v>
      </c>
      <c r="CW17979" s="60">
        <f t="shared" si="9711"/>
        <v>1</v>
      </c>
      <c r="CX17979" s="60" t="e">
        <f t="shared" si="9733"/>
        <v>#DIV/0!</v>
      </c>
      <c r="CY17979" s="60" t="e">
        <f t="shared" si="9712"/>
        <v>#N/A</v>
      </c>
      <c r="CZ17979" s="60" t="e">
        <f t="shared" si="9713"/>
        <v>#N/A</v>
      </c>
      <c r="DA17979" s="60" t="e">
        <f t="shared" si="9734"/>
        <v>#DIV/0!</v>
      </c>
      <c r="DB17979" s="60" t="e">
        <f t="shared" si="9734"/>
        <v>#N/A</v>
      </c>
      <c r="DC17979" s="60" t="e">
        <f t="shared" si="9714"/>
        <v>#DIV/0!</v>
      </c>
      <c r="DD17979" s="60" t="e">
        <f t="shared" si="9735"/>
        <v>#N/A</v>
      </c>
      <c r="DE17979" s="60" t="e">
        <f t="shared" si="9736"/>
        <v>#N/A</v>
      </c>
      <c r="DF17979" s="60" t="str">
        <f t="shared" si="9715"/>
        <v/>
      </c>
    </row>
    <row r="17980" spans="66:110" s="1" customFormat="1" x14ac:dyDescent="0.3">
      <c r="BN17980" s="58" t="e">
        <f t="shared" si="9699"/>
        <v>#N/A</v>
      </c>
      <c r="BO17980" s="59" t="e">
        <f t="shared" si="9700"/>
        <v>#N/A</v>
      </c>
      <c r="BP17980" s="58" t="e">
        <f t="shared" si="9701"/>
        <v>#DIV/0!</v>
      </c>
      <c r="BQ17980" s="60" t="e">
        <f t="shared" si="9716"/>
        <v>#DIV/0!</v>
      </c>
      <c r="BR17980" s="58" t="e">
        <f t="shared" si="9702"/>
        <v>#N/A</v>
      </c>
      <c r="BS17980" s="60" t="e">
        <f t="shared" si="9717"/>
        <v>#N/A</v>
      </c>
      <c r="BT17980" s="60" t="e">
        <f t="shared" si="9718"/>
        <v>#DIV/0!</v>
      </c>
      <c r="BU17980" s="58" t="e">
        <f t="shared" si="9703"/>
        <v>#N/A</v>
      </c>
      <c r="BV17980" s="58" t="e">
        <f t="shared" si="9704"/>
        <v>#N/A</v>
      </c>
      <c r="BW17980" s="60" t="e">
        <f t="shared" si="9719"/>
        <v>#N/A</v>
      </c>
      <c r="BX17980" s="58" t="e">
        <f t="shared" si="9705"/>
        <v>#N/A</v>
      </c>
      <c r="BY17980" s="60" t="e">
        <f t="shared" si="9720"/>
        <v>#N/A</v>
      </c>
      <c r="BZ17980" s="60" t="e">
        <f t="shared" si="9721"/>
        <v>#N/A</v>
      </c>
      <c r="CA17980" s="60" t="e">
        <f t="shared" si="9722"/>
        <v>#N/A</v>
      </c>
      <c r="CB17980" s="58" t="e">
        <f t="shared" si="9706"/>
        <v>#DIV/0!</v>
      </c>
      <c r="CC17980" s="60" t="e">
        <f t="shared" si="9723"/>
        <v>#DIV/0!</v>
      </c>
      <c r="CD17980" s="60" t="e">
        <f t="shared" si="9724"/>
        <v>#DIV/0!</v>
      </c>
      <c r="CE17980" s="60" t="e">
        <f t="shared" si="9725"/>
        <v>#DIV/0!</v>
      </c>
      <c r="CF17980" s="52" t="e">
        <f t="shared" si="9726"/>
        <v>#N/A</v>
      </c>
      <c r="CG17980" s="52" t="e">
        <f t="shared" si="9727"/>
        <v>#N/A</v>
      </c>
      <c r="CH17980" s="60" t="e">
        <f t="shared" si="9728"/>
        <v>#DIV/0!</v>
      </c>
      <c r="CI17980" s="60" t="e">
        <f t="shared" si="9729"/>
        <v>#DIV/0!</v>
      </c>
      <c r="CJ17980" s="60" t="e">
        <f t="shared" si="9698"/>
        <v>#N/A</v>
      </c>
      <c r="CK17980" s="60" t="e">
        <f t="shared" si="9698"/>
        <v>#N/A</v>
      </c>
      <c r="CL17980" s="60" t="e">
        <f t="shared" si="9698"/>
        <v>#DIV/0!</v>
      </c>
      <c r="CM17980" s="60" t="e">
        <f t="shared" si="9698"/>
        <v>#DIV/0!</v>
      </c>
      <c r="CN17980" s="60" t="e">
        <f t="shared" si="9730"/>
        <v>#N/A</v>
      </c>
      <c r="CO17980" s="60" t="e">
        <f t="shared" si="9731"/>
        <v>#DIV/0!</v>
      </c>
      <c r="CP17980" s="60" t="str">
        <f t="shared" si="9707"/>
        <v/>
      </c>
      <c r="CQ17980" s="60"/>
      <c r="CR17980" s="44"/>
      <c r="CS17980" s="58" t="e">
        <f t="shared" si="9708"/>
        <v>#N/A</v>
      </c>
      <c r="CT17980" s="58" t="e">
        <f t="shared" si="9709"/>
        <v>#N/A</v>
      </c>
      <c r="CU17980" s="58" t="e">
        <f t="shared" si="9710"/>
        <v>#DIV/0!</v>
      </c>
      <c r="CV17980" s="60" t="e">
        <f t="shared" si="9732"/>
        <v>#N/A</v>
      </c>
      <c r="CW17980" s="60">
        <f t="shared" si="9711"/>
        <v>1</v>
      </c>
      <c r="CX17980" s="60" t="e">
        <f t="shared" si="9733"/>
        <v>#DIV/0!</v>
      </c>
      <c r="CY17980" s="60" t="e">
        <f t="shared" si="9712"/>
        <v>#N/A</v>
      </c>
      <c r="CZ17980" s="60" t="e">
        <f t="shared" si="9713"/>
        <v>#N/A</v>
      </c>
      <c r="DA17980" s="60" t="e">
        <f t="shared" si="9734"/>
        <v>#DIV/0!</v>
      </c>
      <c r="DB17980" s="60" t="e">
        <f t="shared" si="9734"/>
        <v>#N/A</v>
      </c>
      <c r="DC17980" s="60" t="e">
        <f t="shared" si="9714"/>
        <v>#DIV/0!</v>
      </c>
      <c r="DD17980" s="60" t="e">
        <f t="shared" si="9735"/>
        <v>#N/A</v>
      </c>
      <c r="DE17980" s="60" t="e">
        <f t="shared" si="9736"/>
        <v>#N/A</v>
      </c>
      <c r="DF17980" s="60" t="str">
        <f t="shared" si="9715"/>
        <v/>
      </c>
    </row>
    <row r="17981" spans="66:110" s="1" customFormat="1" x14ac:dyDescent="0.3">
      <c r="BN17981" s="58" t="e">
        <f t="shared" si="9699"/>
        <v>#N/A</v>
      </c>
      <c r="BO17981" s="59" t="e">
        <f t="shared" si="9700"/>
        <v>#N/A</v>
      </c>
      <c r="BP17981" s="58" t="e">
        <f t="shared" si="9701"/>
        <v>#DIV/0!</v>
      </c>
      <c r="BQ17981" s="60" t="e">
        <f t="shared" si="9716"/>
        <v>#DIV/0!</v>
      </c>
      <c r="BR17981" s="58" t="e">
        <f t="shared" si="9702"/>
        <v>#N/A</v>
      </c>
      <c r="BS17981" s="60" t="e">
        <f t="shared" si="9717"/>
        <v>#N/A</v>
      </c>
      <c r="BT17981" s="60" t="e">
        <f t="shared" si="9718"/>
        <v>#DIV/0!</v>
      </c>
      <c r="BU17981" s="58" t="e">
        <f t="shared" si="9703"/>
        <v>#N/A</v>
      </c>
      <c r="BV17981" s="58" t="e">
        <f t="shared" si="9704"/>
        <v>#N/A</v>
      </c>
      <c r="BW17981" s="60" t="e">
        <f t="shared" si="9719"/>
        <v>#N/A</v>
      </c>
      <c r="BX17981" s="58" t="e">
        <f t="shared" si="9705"/>
        <v>#N/A</v>
      </c>
      <c r="BY17981" s="60" t="e">
        <f t="shared" si="9720"/>
        <v>#N/A</v>
      </c>
      <c r="BZ17981" s="60" t="e">
        <f t="shared" si="9721"/>
        <v>#N/A</v>
      </c>
      <c r="CA17981" s="60" t="e">
        <f t="shared" si="9722"/>
        <v>#N/A</v>
      </c>
      <c r="CB17981" s="58" t="e">
        <f t="shared" si="9706"/>
        <v>#DIV/0!</v>
      </c>
      <c r="CC17981" s="60" t="e">
        <f t="shared" si="9723"/>
        <v>#DIV/0!</v>
      </c>
      <c r="CD17981" s="60" t="e">
        <f t="shared" si="9724"/>
        <v>#DIV/0!</v>
      </c>
      <c r="CE17981" s="60" t="e">
        <f t="shared" si="9725"/>
        <v>#DIV/0!</v>
      </c>
      <c r="CF17981" s="52" t="e">
        <f t="shared" si="9726"/>
        <v>#N/A</v>
      </c>
      <c r="CG17981" s="52" t="e">
        <f t="shared" si="9727"/>
        <v>#N/A</v>
      </c>
      <c r="CH17981" s="60" t="e">
        <f t="shared" si="9728"/>
        <v>#DIV/0!</v>
      </c>
      <c r="CI17981" s="60" t="e">
        <f t="shared" si="9729"/>
        <v>#DIV/0!</v>
      </c>
      <c r="CJ17981" s="60" t="e">
        <f t="shared" si="9698"/>
        <v>#N/A</v>
      </c>
      <c r="CK17981" s="60" t="e">
        <f t="shared" si="9698"/>
        <v>#N/A</v>
      </c>
      <c r="CL17981" s="60" t="e">
        <f t="shared" si="9698"/>
        <v>#DIV/0!</v>
      </c>
      <c r="CM17981" s="60" t="e">
        <f t="shared" si="9698"/>
        <v>#DIV/0!</v>
      </c>
      <c r="CN17981" s="60" t="e">
        <f t="shared" si="9730"/>
        <v>#N/A</v>
      </c>
      <c r="CO17981" s="60" t="e">
        <f t="shared" si="9731"/>
        <v>#DIV/0!</v>
      </c>
      <c r="CP17981" s="60" t="str">
        <f t="shared" si="9707"/>
        <v/>
      </c>
      <c r="CQ17981" s="60"/>
      <c r="CR17981" s="44"/>
      <c r="CS17981" s="58" t="e">
        <f t="shared" si="9708"/>
        <v>#N/A</v>
      </c>
      <c r="CT17981" s="58" t="e">
        <f t="shared" si="9709"/>
        <v>#N/A</v>
      </c>
      <c r="CU17981" s="58" t="e">
        <f t="shared" si="9710"/>
        <v>#DIV/0!</v>
      </c>
      <c r="CV17981" s="60" t="e">
        <f t="shared" si="9732"/>
        <v>#N/A</v>
      </c>
      <c r="CW17981" s="60">
        <f t="shared" si="9711"/>
        <v>1</v>
      </c>
      <c r="CX17981" s="60" t="e">
        <f t="shared" si="9733"/>
        <v>#DIV/0!</v>
      </c>
      <c r="CY17981" s="60" t="e">
        <f t="shared" si="9712"/>
        <v>#N/A</v>
      </c>
      <c r="CZ17981" s="60" t="e">
        <f t="shared" si="9713"/>
        <v>#N/A</v>
      </c>
      <c r="DA17981" s="60" t="e">
        <f t="shared" si="9734"/>
        <v>#DIV/0!</v>
      </c>
      <c r="DB17981" s="60" t="e">
        <f t="shared" si="9734"/>
        <v>#N/A</v>
      </c>
      <c r="DC17981" s="60" t="e">
        <f t="shared" si="9714"/>
        <v>#DIV/0!</v>
      </c>
      <c r="DD17981" s="60" t="e">
        <f t="shared" si="9735"/>
        <v>#N/A</v>
      </c>
      <c r="DE17981" s="60" t="e">
        <f t="shared" si="9736"/>
        <v>#N/A</v>
      </c>
      <c r="DF17981" s="60" t="str">
        <f t="shared" si="9715"/>
        <v/>
      </c>
    </row>
    <row r="17982" spans="66:110" s="1" customFormat="1" x14ac:dyDescent="0.3">
      <c r="BN17982" s="58" t="e">
        <f t="shared" si="9699"/>
        <v>#N/A</v>
      </c>
      <c r="BO17982" s="59" t="e">
        <f t="shared" si="9700"/>
        <v>#N/A</v>
      </c>
      <c r="BP17982" s="58" t="e">
        <f t="shared" si="9701"/>
        <v>#DIV/0!</v>
      </c>
      <c r="BQ17982" s="60" t="e">
        <f t="shared" si="9716"/>
        <v>#DIV/0!</v>
      </c>
      <c r="BR17982" s="58" t="e">
        <f t="shared" si="9702"/>
        <v>#N/A</v>
      </c>
      <c r="BS17982" s="60" t="e">
        <f t="shared" si="9717"/>
        <v>#N/A</v>
      </c>
      <c r="BT17982" s="60" t="e">
        <f t="shared" si="9718"/>
        <v>#DIV/0!</v>
      </c>
      <c r="BU17982" s="58" t="e">
        <f t="shared" si="9703"/>
        <v>#N/A</v>
      </c>
      <c r="BV17982" s="58" t="e">
        <f t="shared" si="9704"/>
        <v>#N/A</v>
      </c>
      <c r="BW17982" s="60" t="e">
        <f t="shared" si="9719"/>
        <v>#N/A</v>
      </c>
      <c r="BX17982" s="58" t="e">
        <f t="shared" si="9705"/>
        <v>#N/A</v>
      </c>
      <c r="BY17982" s="60" t="e">
        <f t="shared" si="9720"/>
        <v>#N/A</v>
      </c>
      <c r="BZ17982" s="60" t="e">
        <f t="shared" si="9721"/>
        <v>#N/A</v>
      </c>
      <c r="CA17982" s="60" t="e">
        <f t="shared" si="9722"/>
        <v>#N/A</v>
      </c>
      <c r="CB17982" s="58" t="e">
        <f t="shared" si="9706"/>
        <v>#DIV/0!</v>
      </c>
      <c r="CC17982" s="60" t="e">
        <f t="shared" si="9723"/>
        <v>#DIV/0!</v>
      </c>
      <c r="CD17982" s="60" t="e">
        <f t="shared" si="9724"/>
        <v>#DIV/0!</v>
      </c>
      <c r="CE17982" s="60" t="e">
        <f t="shared" si="9725"/>
        <v>#DIV/0!</v>
      </c>
      <c r="CF17982" s="52" t="e">
        <f t="shared" si="9726"/>
        <v>#N/A</v>
      </c>
      <c r="CG17982" s="52" t="e">
        <f t="shared" si="9727"/>
        <v>#N/A</v>
      </c>
      <c r="CH17982" s="60" t="e">
        <f t="shared" si="9728"/>
        <v>#DIV/0!</v>
      </c>
      <c r="CI17982" s="60" t="e">
        <f t="shared" si="9729"/>
        <v>#DIV/0!</v>
      </c>
      <c r="CJ17982" s="60" t="e">
        <f t="shared" si="9698"/>
        <v>#N/A</v>
      </c>
      <c r="CK17982" s="60" t="e">
        <f t="shared" si="9698"/>
        <v>#N/A</v>
      </c>
      <c r="CL17982" s="60" t="e">
        <f t="shared" si="9698"/>
        <v>#DIV/0!</v>
      </c>
      <c r="CM17982" s="60" t="e">
        <f t="shared" si="9698"/>
        <v>#DIV/0!</v>
      </c>
      <c r="CN17982" s="60" t="e">
        <f t="shared" si="9730"/>
        <v>#N/A</v>
      </c>
      <c r="CO17982" s="60" t="e">
        <f t="shared" si="9731"/>
        <v>#DIV/0!</v>
      </c>
      <c r="CP17982" s="60" t="str">
        <f t="shared" si="9707"/>
        <v/>
      </c>
      <c r="CQ17982" s="60"/>
      <c r="CR17982" s="44"/>
      <c r="CS17982" s="58" t="e">
        <f t="shared" si="9708"/>
        <v>#N/A</v>
      </c>
      <c r="CT17982" s="58" t="e">
        <f t="shared" si="9709"/>
        <v>#N/A</v>
      </c>
      <c r="CU17982" s="58" t="e">
        <f t="shared" si="9710"/>
        <v>#DIV/0!</v>
      </c>
      <c r="CV17982" s="60" t="e">
        <f t="shared" si="9732"/>
        <v>#N/A</v>
      </c>
      <c r="CW17982" s="60">
        <f t="shared" si="9711"/>
        <v>1</v>
      </c>
      <c r="CX17982" s="60" t="e">
        <f t="shared" si="9733"/>
        <v>#DIV/0!</v>
      </c>
      <c r="CY17982" s="60" t="e">
        <f t="shared" si="9712"/>
        <v>#N/A</v>
      </c>
      <c r="CZ17982" s="60" t="e">
        <f t="shared" si="9713"/>
        <v>#N/A</v>
      </c>
      <c r="DA17982" s="60" t="e">
        <f t="shared" si="9734"/>
        <v>#DIV/0!</v>
      </c>
      <c r="DB17982" s="60" t="e">
        <f t="shared" si="9734"/>
        <v>#N/A</v>
      </c>
      <c r="DC17982" s="60" t="e">
        <f t="shared" si="9714"/>
        <v>#DIV/0!</v>
      </c>
      <c r="DD17982" s="60" t="e">
        <f t="shared" si="9735"/>
        <v>#N/A</v>
      </c>
      <c r="DE17982" s="60" t="e">
        <f t="shared" si="9736"/>
        <v>#N/A</v>
      </c>
      <c r="DF17982" s="60" t="str">
        <f t="shared" si="9715"/>
        <v/>
      </c>
    </row>
    <row r="17983" spans="66:110" s="1" customFormat="1" x14ac:dyDescent="0.3">
      <c r="BN17983" s="58" t="e">
        <f t="shared" si="9699"/>
        <v>#N/A</v>
      </c>
      <c r="BO17983" s="59" t="e">
        <f t="shared" si="9700"/>
        <v>#N/A</v>
      </c>
      <c r="BP17983" s="58" t="e">
        <f t="shared" si="9701"/>
        <v>#DIV/0!</v>
      </c>
      <c r="BQ17983" s="60" t="e">
        <f t="shared" si="9716"/>
        <v>#DIV/0!</v>
      </c>
      <c r="BR17983" s="58" t="e">
        <f t="shared" si="9702"/>
        <v>#N/A</v>
      </c>
      <c r="BS17983" s="60" t="e">
        <f t="shared" si="9717"/>
        <v>#N/A</v>
      </c>
      <c r="BT17983" s="60" t="e">
        <f t="shared" si="9718"/>
        <v>#DIV/0!</v>
      </c>
      <c r="BU17983" s="58" t="e">
        <f t="shared" si="9703"/>
        <v>#N/A</v>
      </c>
      <c r="BV17983" s="58" t="e">
        <f t="shared" si="9704"/>
        <v>#N/A</v>
      </c>
      <c r="BW17983" s="60" t="e">
        <f t="shared" si="9719"/>
        <v>#N/A</v>
      </c>
      <c r="BX17983" s="58" t="e">
        <f t="shared" si="9705"/>
        <v>#N/A</v>
      </c>
      <c r="BY17983" s="60" t="e">
        <f t="shared" si="9720"/>
        <v>#N/A</v>
      </c>
      <c r="BZ17983" s="60" t="e">
        <f t="shared" si="9721"/>
        <v>#N/A</v>
      </c>
      <c r="CA17983" s="60" t="e">
        <f t="shared" si="9722"/>
        <v>#N/A</v>
      </c>
      <c r="CB17983" s="58" t="e">
        <f t="shared" si="9706"/>
        <v>#DIV/0!</v>
      </c>
      <c r="CC17983" s="60" t="e">
        <f t="shared" si="9723"/>
        <v>#DIV/0!</v>
      </c>
      <c r="CD17983" s="60" t="e">
        <f t="shared" si="9724"/>
        <v>#DIV/0!</v>
      </c>
      <c r="CE17983" s="60" t="e">
        <f t="shared" si="9725"/>
        <v>#DIV/0!</v>
      </c>
      <c r="CF17983" s="52" t="e">
        <f t="shared" si="9726"/>
        <v>#N/A</v>
      </c>
      <c r="CG17983" s="52" t="e">
        <f t="shared" si="9727"/>
        <v>#N/A</v>
      </c>
      <c r="CH17983" s="60" t="e">
        <f t="shared" si="9728"/>
        <v>#DIV/0!</v>
      </c>
      <c r="CI17983" s="60" t="e">
        <f t="shared" si="9729"/>
        <v>#DIV/0!</v>
      </c>
      <c r="CJ17983" s="60" t="e">
        <f t="shared" si="9698"/>
        <v>#N/A</v>
      </c>
      <c r="CK17983" s="60" t="e">
        <f t="shared" si="9698"/>
        <v>#N/A</v>
      </c>
      <c r="CL17983" s="60" t="e">
        <f t="shared" si="9698"/>
        <v>#DIV/0!</v>
      </c>
      <c r="CM17983" s="60" t="e">
        <f t="shared" si="9698"/>
        <v>#DIV/0!</v>
      </c>
      <c r="CN17983" s="60" t="e">
        <f t="shared" si="9730"/>
        <v>#N/A</v>
      </c>
      <c r="CO17983" s="60" t="e">
        <f t="shared" si="9731"/>
        <v>#DIV/0!</v>
      </c>
      <c r="CP17983" s="60" t="str">
        <f t="shared" si="9707"/>
        <v/>
      </c>
      <c r="CQ17983" s="60"/>
      <c r="CR17983" s="44"/>
      <c r="CS17983" s="58" t="e">
        <f t="shared" si="9708"/>
        <v>#N/A</v>
      </c>
      <c r="CT17983" s="58" t="e">
        <f t="shared" si="9709"/>
        <v>#N/A</v>
      </c>
      <c r="CU17983" s="58" t="e">
        <f t="shared" si="9710"/>
        <v>#DIV/0!</v>
      </c>
      <c r="CV17983" s="60" t="e">
        <f t="shared" si="9732"/>
        <v>#N/A</v>
      </c>
      <c r="CW17983" s="60">
        <f t="shared" si="9711"/>
        <v>1</v>
      </c>
      <c r="CX17983" s="60" t="e">
        <f t="shared" si="9733"/>
        <v>#DIV/0!</v>
      </c>
      <c r="CY17983" s="60" t="e">
        <f t="shared" si="9712"/>
        <v>#N/A</v>
      </c>
      <c r="CZ17983" s="60" t="e">
        <f t="shared" si="9713"/>
        <v>#N/A</v>
      </c>
      <c r="DA17983" s="60" t="e">
        <f t="shared" si="9734"/>
        <v>#DIV/0!</v>
      </c>
      <c r="DB17983" s="60" t="e">
        <f t="shared" si="9734"/>
        <v>#N/A</v>
      </c>
      <c r="DC17983" s="60" t="e">
        <f t="shared" si="9714"/>
        <v>#DIV/0!</v>
      </c>
      <c r="DD17983" s="60" t="e">
        <f t="shared" si="9735"/>
        <v>#N/A</v>
      </c>
      <c r="DE17983" s="60" t="e">
        <f t="shared" si="9736"/>
        <v>#N/A</v>
      </c>
      <c r="DF17983" s="60" t="str">
        <f t="shared" si="9715"/>
        <v/>
      </c>
    </row>
    <row r="17984" spans="66:110" s="1" customFormat="1" x14ac:dyDescent="0.3">
      <c r="BN17984" s="58" t="e">
        <f t="shared" si="9699"/>
        <v>#N/A</v>
      </c>
      <c r="BO17984" s="59" t="e">
        <f t="shared" si="9700"/>
        <v>#N/A</v>
      </c>
      <c r="BP17984" s="58" t="e">
        <f t="shared" si="9701"/>
        <v>#DIV/0!</v>
      </c>
      <c r="BQ17984" s="60" t="e">
        <f t="shared" si="9716"/>
        <v>#DIV/0!</v>
      </c>
      <c r="BR17984" s="58" t="e">
        <f t="shared" si="9702"/>
        <v>#N/A</v>
      </c>
      <c r="BS17984" s="60" t="e">
        <f t="shared" si="9717"/>
        <v>#N/A</v>
      </c>
      <c r="BT17984" s="60" t="e">
        <f t="shared" si="9718"/>
        <v>#DIV/0!</v>
      </c>
      <c r="BU17984" s="58" t="e">
        <f t="shared" si="9703"/>
        <v>#N/A</v>
      </c>
      <c r="BV17984" s="58" t="e">
        <f t="shared" si="9704"/>
        <v>#N/A</v>
      </c>
      <c r="BW17984" s="60" t="e">
        <f t="shared" si="9719"/>
        <v>#N/A</v>
      </c>
      <c r="BX17984" s="58" t="e">
        <f t="shared" si="9705"/>
        <v>#N/A</v>
      </c>
      <c r="BY17984" s="60" t="e">
        <f t="shared" si="9720"/>
        <v>#N/A</v>
      </c>
      <c r="BZ17984" s="60" t="e">
        <f t="shared" si="9721"/>
        <v>#N/A</v>
      </c>
      <c r="CA17984" s="60" t="e">
        <f t="shared" si="9722"/>
        <v>#N/A</v>
      </c>
      <c r="CB17984" s="58" t="e">
        <f t="shared" si="9706"/>
        <v>#DIV/0!</v>
      </c>
      <c r="CC17984" s="60" t="e">
        <f t="shared" si="9723"/>
        <v>#DIV/0!</v>
      </c>
      <c r="CD17984" s="60" t="e">
        <f t="shared" si="9724"/>
        <v>#DIV/0!</v>
      </c>
      <c r="CE17984" s="60" t="e">
        <f t="shared" si="9725"/>
        <v>#DIV/0!</v>
      </c>
      <c r="CF17984" s="52" t="e">
        <f t="shared" si="9726"/>
        <v>#N/A</v>
      </c>
      <c r="CG17984" s="52" t="e">
        <f t="shared" si="9727"/>
        <v>#N/A</v>
      </c>
      <c r="CH17984" s="60" t="e">
        <f t="shared" si="9728"/>
        <v>#DIV/0!</v>
      </c>
      <c r="CI17984" s="60" t="e">
        <f t="shared" si="9729"/>
        <v>#DIV/0!</v>
      </c>
      <c r="CJ17984" s="60" t="e">
        <f t="shared" si="9698"/>
        <v>#N/A</v>
      </c>
      <c r="CK17984" s="60" t="e">
        <f t="shared" si="9698"/>
        <v>#N/A</v>
      </c>
      <c r="CL17984" s="60" t="e">
        <f t="shared" si="9698"/>
        <v>#DIV/0!</v>
      </c>
      <c r="CM17984" s="60" t="e">
        <f t="shared" si="9698"/>
        <v>#DIV/0!</v>
      </c>
      <c r="CN17984" s="60" t="e">
        <f t="shared" si="9730"/>
        <v>#N/A</v>
      </c>
      <c r="CO17984" s="60" t="e">
        <f t="shared" si="9731"/>
        <v>#DIV/0!</v>
      </c>
      <c r="CP17984" s="60" t="str">
        <f t="shared" si="9707"/>
        <v/>
      </c>
      <c r="CQ17984" s="60"/>
      <c r="CR17984" s="44"/>
      <c r="CS17984" s="58" t="e">
        <f t="shared" si="9708"/>
        <v>#N/A</v>
      </c>
      <c r="CT17984" s="58" t="e">
        <f t="shared" si="9709"/>
        <v>#N/A</v>
      </c>
      <c r="CU17984" s="58" t="e">
        <f t="shared" si="9710"/>
        <v>#DIV/0!</v>
      </c>
      <c r="CV17984" s="60" t="e">
        <f t="shared" si="9732"/>
        <v>#N/A</v>
      </c>
      <c r="CW17984" s="60">
        <f t="shared" si="9711"/>
        <v>1</v>
      </c>
      <c r="CX17984" s="60" t="e">
        <f t="shared" si="9733"/>
        <v>#DIV/0!</v>
      </c>
      <c r="CY17984" s="60" t="e">
        <f t="shared" si="9712"/>
        <v>#N/A</v>
      </c>
      <c r="CZ17984" s="60" t="e">
        <f t="shared" si="9713"/>
        <v>#N/A</v>
      </c>
      <c r="DA17984" s="60" t="e">
        <f t="shared" si="9734"/>
        <v>#DIV/0!</v>
      </c>
      <c r="DB17984" s="60" t="e">
        <f t="shared" si="9734"/>
        <v>#N/A</v>
      </c>
      <c r="DC17984" s="60" t="e">
        <f t="shared" si="9714"/>
        <v>#DIV/0!</v>
      </c>
      <c r="DD17984" s="60" t="e">
        <f t="shared" si="9735"/>
        <v>#N/A</v>
      </c>
      <c r="DE17984" s="60" t="e">
        <f t="shared" si="9736"/>
        <v>#N/A</v>
      </c>
      <c r="DF17984" s="60" t="str">
        <f t="shared" si="9715"/>
        <v/>
      </c>
    </row>
    <row r="17985" spans="66:110" s="1" customFormat="1" x14ac:dyDescent="0.3">
      <c r="BN17985" s="58" t="e">
        <f t="shared" si="9699"/>
        <v>#N/A</v>
      </c>
      <c r="BO17985" s="59" t="e">
        <f t="shared" si="9700"/>
        <v>#N/A</v>
      </c>
      <c r="BP17985" s="58" t="e">
        <f t="shared" si="9701"/>
        <v>#DIV/0!</v>
      </c>
      <c r="BQ17985" s="60" t="e">
        <f t="shared" si="9716"/>
        <v>#DIV/0!</v>
      </c>
      <c r="BR17985" s="58" t="e">
        <f t="shared" si="9702"/>
        <v>#N/A</v>
      </c>
      <c r="BS17985" s="60" t="e">
        <f t="shared" si="9717"/>
        <v>#N/A</v>
      </c>
      <c r="BT17985" s="60" t="e">
        <f t="shared" si="9718"/>
        <v>#DIV/0!</v>
      </c>
      <c r="BU17985" s="58" t="e">
        <f t="shared" si="9703"/>
        <v>#N/A</v>
      </c>
      <c r="BV17985" s="58" t="e">
        <f t="shared" si="9704"/>
        <v>#N/A</v>
      </c>
      <c r="BW17985" s="60" t="e">
        <f t="shared" si="9719"/>
        <v>#N/A</v>
      </c>
      <c r="BX17985" s="58" t="e">
        <f t="shared" si="9705"/>
        <v>#N/A</v>
      </c>
      <c r="BY17985" s="60" t="e">
        <f t="shared" si="9720"/>
        <v>#N/A</v>
      </c>
      <c r="BZ17985" s="60" t="e">
        <f t="shared" si="9721"/>
        <v>#N/A</v>
      </c>
      <c r="CA17985" s="60" t="e">
        <f t="shared" si="9722"/>
        <v>#N/A</v>
      </c>
      <c r="CB17985" s="58" t="e">
        <f t="shared" si="9706"/>
        <v>#DIV/0!</v>
      </c>
      <c r="CC17985" s="60" t="e">
        <f t="shared" si="9723"/>
        <v>#DIV/0!</v>
      </c>
      <c r="CD17985" s="60" t="e">
        <f t="shared" si="9724"/>
        <v>#DIV/0!</v>
      </c>
      <c r="CE17985" s="60" t="e">
        <f t="shared" si="9725"/>
        <v>#DIV/0!</v>
      </c>
      <c r="CF17985" s="52" t="e">
        <f t="shared" si="9726"/>
        <v>#N/A</v>
      </c>
      <c r="CG17985" s="52" t="e">
        <f t="shared" si="9727"/>
        <v>#N/A</v>
      </c>
      <c r="CH17985" s="60" t="e">
        <f t="shared" si="9728"/>
        <v>#DIV/0!</v>
      </c>
      <c r="CI17985" s="60" t="e">
        <f t="shared" si="9729"/>
        <v>#DIV/0!</v>
      </c>
      <c r="CJ17985" s="60" t="e">
        <f t="shared" si="9698"/>
        <v>#N/A</v>
      </c>
      <c r="CK17985" s="60" t="e">
        <f t="shared" si="9698"/>
        <v>#N/A</v>
      </c>
      <c r="CL17985" s="60" t="e">
        <f t="shared" si="9698"/>
        <v>#DIV/0!</v>
      </c>
      <c r="CM17985" s="60" t="e">
        <f t="shared" si="9698"/>
        <v>#DIV/0!</v>
      </c>
      <c r="CN17985" s="60" t="e">
        <f t="shared" si="9730"/>
        <v>#N/A</v>
      </c>
      <c r="CO17985" s="60" t="e">
        <f t="shared" si="9731"/>
        <v>#DIV/0!</v>
      </c>
      <c r="CP17985" s="60" t="str">
        <f t="shared" si="9707"/>
        <v/>
      </c>
      <c r="CQ17985" s="60"/>
      <c r="CR17985" s="44"/>
      <c r="CS17985" s="58" t="e">
        <f t="shared" si="9708"/>
        <v>#N/A</v>
      </c>
      <c r="CT17985" s="58" t="e">
        <f t="shared" si="9709"/>
        <v>#N/A</v>
      </c>
      <c r="CU17985" s="58" t="e">
        <f t="shared" si="9710"/>
        <v>#DIV/0!</v>
      </c>
      <c r="CV17985" s="60" t="e">
        <f t="shared" si="9732"/>
        <v>#N/A</v>
      </c>
      <c r="CW17985" s="60">
        <f t="shared" si="9711"/>
        <v>1</v>
      </c>
      <c r="CX17985" s="60" t="e">
        <f t="shared" si="9733"/>
        <v>#DIV/0!</v>
      </c>
      <c r="CY17985" s="60" t="e">
        <f t="shared" si="9712"/>
        <v>#N/A</v>
      </c>
      <c r="CZ17985" s="60" t="e">
        <f t="shared" si="9713"/>
        <v>#N/A</v>
      </c>
      <c r="DA17985" s="60" t="e">
        <f t="shared" si="9734"/>
        <v>#DIV/0!</v>
      </c>
      <c r="DB17985" s="60" t="e">
        <f t="shared" si="9734"/>
        <v>#N/A</v>
      </c>
      <c r="DC17985" s="60" t="e">
        <f t="shared" si="9714"/>
        <v>#DIV/0!</v>
      </c>
      <c r="DD17985" s="60" t="e">
        <f t="shared" si="9735"/>
        <v>#N/A</v>
      </c>
      <c r="DE17985" s="60" t="e">
        <f t="shared" si="9736"/>
        <v>#N/A</v>
      </c>
      <c r="DF17985" s="60" t="str">
        <f t="shared" si="9715"/>
        <v/>
      </c>
    </row>
    <row r="17986" spans="66:110" s="1" customFormat="1" x14ac:dyDescent="0.3">
      <c r="BN17986" s="58" t="e">
        <f t="shared" si="9699"/>
        <v>#N/A</v>
      </c>
      <c r="BO17986" s="59" t="e">
        <f t="shared" si="9700"/>
        <v>#N/A</v>
      </c>
      <c r="BP17986" s="58" t="e">
        <f t="shared" si="9701"/>
        <v>#DIV/0!</v>
      </c>
      <c r="BQ17986" s="60" t="e">
        <f t="shared" si="9716"/>
        <v>#DIV/0!</v>
      </c>
      <c r="BR17986" s="58" t="e">
        <f t="shared" si="9702"/>
        <v>#N/A</v>
      </c>
      <c r="BS17986" s="60" t="e">
        <f t="shared" si="9717"/>
        <v>#N/A</v>
      </c>
      <c r="BT17986" s="60" t="e">
        <f t="shared" si="9718"/>
        <v>#DIV/0!</v>
      </c>
      <c r="BU17986" s="58" t="e">
        <f t="shared" si="9703"/>
        <v>#N/A</v>
      </c>
      <c r="BV17986" s="58" t="e">
        <f t="shared" si="9704"/>
        <v>#N/A</v>
      </c>
      <c r="BW17986" s="60" t="e">
        <f t="shared" si="9719"/>
        <v>#N/A</v>
      </c>
      <c r="BX17986" s="58" t="e">
        <f t="shared" si="9705"/>
        <v>#N/A</v>
      </c>
      <c r="BY17986" s="60" t="e">
        <f t="shared" si="9720"/>
        <v>#N/A</v>
      </c>
      <c r="BZ17986" s="60" t="e">
        <f t="shared" si="9721"/>
        <v>#N/A</v>
      </c>
      <c r="CA17986" s="60" t="e">
        <f t="shared" si="9722"/>
        <v>#N/A</v>
      </c>
      <c r="CB17986" s="58" t="e">
        <f t="shared" si="9706"/>
        <v>#DIV/0!</v>
      </c>
      <c r="CC17986" s="60" t="e">
        <f t="shared" si="9723"/>
        <v>#DIV/0!</v>
      </c>
      <c r="CD17986" s="60" t="e">
        <f t="shared" si="9724"/>
        <v>#DIV/0!</v>
      </c>
      <c r="CE17986" s="60" t="e">
        <f t="shared" si="9725"/>
        <v>#DIV/0!</v>
      </c>
      <c r="CF17986" s="52" t="e">
        <f t="shared" si="9726"/>
        <v>#N/A</v>
      </c>
      <c r="CG17986" s="52" t="e">
        <f t="shared" si="9727"/>
        <v>#N/A</v>
      </c>
      <c r="CH17986" s="60" t="e">
        <f t="shared" si="9728"/>
        <v>#DIV/0!</v>
      </c>
      <c r="CI17986" s="60" t="e">
        <f t="shared" si="9729"/>
        <v>#DIV/0!</v>
      </c>
      <c r="CJ17986" s="60" t="e">
        <f t="shared" si="9698"/>
        <v>#N/A</v>
      </c>
      <c r="CK17986" s="60" t="e">
        <f t="shared" si="9698"/>
        <v>#N/A</v>
      </c>
      <c r="CL17986" s="60" t="e">
        <f t="shared" si="9698"/>
        <v>#DIV/0!</v>
      </c>
      <c r="CM17986" s="60" t="e">
        <f t="shared" si="9698"/>
        <v>#DIV/0!</v>
      </c>
      <c r="CN17986" s="60" t="e">
        <f t="shared" si="9730"/>
        <v>#N/A</v>
      </c>
      <c r="CO17986" s="60" t="e">
        <f t="shared" si="9731"/>
        <v>#DIV/0!</v>
      </c>
      <c r="CP17986" s="60" t="str">
        <f t="shared" si="9707"/>
        <v/>
      </c>
      <c r="CQ17986" s="60"/>
      <c r="CR17986" s="44"/>
      <c r="CS17986" s="58" t="e">
        <f t="shared" si="9708"/>
        <v>#N/A</v>
      </c>
      <c r="CT17986" s="58" t="e">
        <f t="shared" si="9709"/>
        <v>#N/A</v>
      </c>
      <c r="CU17986" s="58" t="e">
        <f t="shared" si="9710"/>
        <v>#DIV/0!</v>
      </c>
      <c r="CV17986" s="60" t="e">
        <f t="shared" si="9732"/>
        <v>#N/A</v>
      </c>
      <c r="CW17986" s="60">
        <f t="shared" si="9711"/>
        <v>1</v>
      </c>
      <c r="CX17986" s="60" t="e">
        <f t="shared" si="9733"/>
        <v>#DIV/0!</v>
      </c>
      <c r="CY17986" s="60" t="e">
        <f t="shared" si="9712"/>
        <v>#N/A</v>
      </c>
      <c r="CZ17986" s="60" t="e">
        <f t="shared" si="9713"/>
        <v>#N/A</v>
      </c>
      <c r="DA17986" s="60" t="e">
        <f t="shared" si="9734"/>
        <v>#DIV/0!</v>
      </c>
      <c r="DB17986" s="60" t="e">
        <f t="shared" si="9734"/>
        <v>#N/A</v>
      </c>
      <c r="DC17986" s="60" t="e">
        <f t="shared" si="9714"/>
        <v>#DIV/0!</v>
      </c>
      <c r="DD17986" s="60" t="e">
        <f t="shared" si="9735"/>
        <v>#N/A</v>
      </c>
      <c r="DE17986" s="60" t="e">
        <f t="shared" si="9736"/>
        <v>#N/A</v>
      </c>
      <c r="DF17986" s="60" t="str">
        <f t="shared" si="9715"/>
        <v/>
      </c>
    </row>
    <row r="17987" spans="66:110" s="1" customFormat="1" x14ac:dyDescent="0.3">
      <c r="BN17987" s="58" t="e">
        <f t="shared" si="9699"/>
        <v>#N/A</v>
      </c>
      <c r="BO17987" s="59" t="e">
        <f t="shared" si="9700"/>
        <v>#N/A</v>
      </c>
      <c r="BP17987" s="58" t="e">
        <f t="shared" si="9701"/>
        <v>#DIV/0!</v>
      </c>
      <c r="BQ17987" s="60" t="e">
        <f t="shared" si="9716"/>
        <v>#DIV/0!</v>
      </c>
      <c r="BR17987" s="58" t="e">
        <f t="shared" si="9702"/>
        <v>#N/A</v>
      </c>
      <c r="BS17987" s="60" t="e">
        <f t="shared" si="9717"/>
        <v>#N/A</v>
      </c>
      <c r="BT17987" s="60" t="e">
        <f t="shared" si="9718"/>
        <v>#DIV/0!</v>
      </c>
      <c r="BU17987" s="58" t="e">
        <f t="shared" si="9703"/>
        <v>#N/A</v>
      </c>
      <c r="BV17987" s="58" t="e">
        <f t="shared" si="9704"/>
        <v>#N/A</v>
      </c>
      <c r="BW17987" s="60" t="e">
        <f t="shared" si="9719"/>
        <v>#N/A</v>
      </c>
      <c r="BX17987" s="58" t="e">
        <f t="shared" si="9705"/>
        <v>#N/A</v>
      </c>
      <c r="BY17987" s="60" t="e">
        <f t="shared" si="9720"/>
        <v>#N/A</v>
      </c>
      <c r="BZ17987" s="60" t="e">
        <f t="shared" si="9721"/>
        <v>#N/A</v>
      </c>
      <c r="CA17987" s="60" t="e">
        <f t="shared" si="9722"/>
        <v>#N/A</v>
      </c>
      <c r="CB17987" s="58" t="e">
        <f t="shared" si="9706"/>
        <v>#DIV/0!</v>
      </c>
      <c r="CC17987" s="60" t="e">
        <f t="shared" si="9723"/>
        <v>#DIV/0!</v>
      </c>
      <c r="CD17987" s="60" t="e">
        <f t="shared" si="9724"/>
        <v>#DIV/0!</v>
      </c>
      <c r="CE17987" s="60" t="e">
        <f t="shared" si="9725"/>
        <v>#DIV/0!</v>
      </c>
      <c r="CF17987" s="52" t="e">
        <f t="shared" si="9726"/>
        <v>#N/A</v>
      </c>
      <c r="CG17987" s="52" t="e">
        <f t="shared" si="9727"/>
        <v>#N/A</v>
      </c>
      <c r="CH17987" s="60" t="e">
        <f t="shared" si="9728"/>
        <v>#DIV/0!</v>
      </c>
      <c r="CI17987" s="60" t="e">
        <f t="shared" si="9729"/>
        <v>#DIV/0!</v>
      </c>
      <c r="CJ17987" s="60" t="e">
        <f t="shared" si="9698"/>
        <v>#N/A</v>
      </c>
      <c r="CK17987" s="60" t="e">
        <f t="shared" si="9698"/>
        <v>#N/A</v>
      </c>
      <c r="CL17987" s="60" t="e">
        <f t="shared" si="9698"/>
        <v>#DIV/0!</v>
      </c>
      <c r="CM17987" s="60" t="e">
        <f t="shared" si="9698"/>
        <v>#DIV/0!</v>
      </c>
      <c r="CN17987" s="60" t="e">
        <f t="shared" si="9730"/>
        <v>#N/A</v>
      </c>
      <c r="CO17987" s="60" t="e">
        <f t="shared" si="9731"/>
        <v>#DIV/0!</v>
      </c>
      <c r="CP17987" s="60" t="str">
        <f t="shared" si="9707"/>
        <v/>
      </c>
      <c r="CQ17987" s="60"/>
      <c r="CR17987" s="44"/>
      <c r="CS17987" s="58" t="e">
        <f t="shared" si="9708"/>
        <v>#N/A</v>
      </c>
      <c r="CT17987" s="58" t="e">
        <f t="shared" si="9709"/>
        <v>#N/A</v>
      </c>
      <c r="CU17987" s="58" t="e">
        <f t="shared" si="9710"/>
        <v>#DIV/0!</v>
      </c>
      <c r="CV17987" s="60" t="e">
        <f t="shared" si="9732"/>
        <v>#N/A</v>
      </c>
      <c r="CW17987" s="60">
        <f t="shared" si="9711"/>
        <v>1</v>
      </c>
      <c r="CX17987" s="60" t="e">
        <f t="shared" si="9733"/>
        <v>#DIV/0!</v>
      </c>
      <c r="CY17987" s="60" t="e">
        <f t="shared" si="9712"/>
        <v>#N/A</v>
      </c>
      <c r="CZ17987" s="60" t="e">
        <f t="shared" si="9713"/>
        <v>#N/A</v>
      </c>
      <c r="DA17987" s="60" t="e">
        <f t="shared" si="9734"/>
        <v>#DIV/0!</v>
      </c>
      <c r="DB17987" s="60" t="e">
        <f t="shared" si="9734"/>
        <v>#N/A</v>
      </c>
      <c r="DC17987" s="60" t="e">
        <f t="shared" si="9714"/>
        <v>#DIV/0!</v>
      </c>
      <c r="DD17987" s="60" t="e">
        <f t="shared" si="9735"/>
        <v>#N/A</v>
      </c>
      <c r="DE17987" s="60" t="e">
        <f t="shared" si="9736"/>
        <v>#N/A</v>
      </c>
      <c r="DF17987" s="60" t="str">
        <f t="shared" si="9715"/>
        <v/>
      </c>
    </row>
    <row r="17988" spans="66:110" s="1" customFormat="1" x14ac:dyDescent="0.3">
      <c r="BN17988" s="58" t="e">
        <f t="shared" si="9699"/>
        <v>#N/A</v>
      </c>
      <c r="BO17988" s="59" t="e">
        <f t="shared" si="9700"/>
        <v>#N/A</v>
      </c>
      <c r="BP17988" s="58" t="e">
        <f t="shared" si="9701"/>
        <v>#DIV/0!</v>
      </c>
      <c r="BQ17988" s="60" t="e">
        <f t="shared" si="9716"/>
        <v>#DIV/0!</v>
      </c>
      <c r="BR17988" s="58" t="e">
        <f t="shared" si="9702"/>
        <v>#N/A</v>
      </c>
      <c r="BS17988" s="60" t="e">
        <f t="shared" si="9717"/>
        <v>#N/A</v>
      </c>
      <c r="BT17988" s="60" t="e">
        <f t="shared" si="9718"/>
        <v>#DIV/0!</v>
      </c>
      <c r="BU17988" s="58" t="e">
        <f t="shared" si="9703"/>
        <v>#N/A</v>
      </c>
      <c r="BV17988" s="58" t="e">
        <f t="shared" si="9704"/>
        <v>#N/A</v>
      </c>
      <c r="BW17988" s="60" t="e">
        <f t="shared" si="9719"/>
        <v>#N/A</v>
      </c>
      <c r="BX17988" s="58" t="e">
        <f t="shared" si="9705"/>
        <v>#N/A</v>
      </c>
      <c r="BY17988" s="60" t="e">
        <f t="shared" si="9720"/>
        <v>#N/A</v>
      </c>
      <c r="BZ17988" s="60" t="e">
        <f t="shared" si="9721"/>
        <v>#N/A</v>
      </c>
      <c r="CA17988" s="60" t="e">
        <f t="shared" si="9722"/>
        <v>#N/A</v>
      </c>
      <c r="CB17988" s="58" t="e">
        <f t="shared" si="9706"/>
        <v>#DIV/0!</v>
      </c>
      <c r="CC17988" s="60" t="e">
        <f t="shared" si="9723"/>
        <v>#DIV/0!</v>
      </c>
      <c r="CD17988" s="60" t="e">
        <f t="shared" si="9724"/>
        <v>#DIV/0!</v>
      </c>
      <c r="CE17988" s="60" t="e">
        <f t="shared" si="9725"/>
        <v>#DIV/0!</v>
      </c>
      <c r="CF17988" s="52" t="e">
        <f t="shared" si="9726"/>
        <v>#N/A</v>
      </c>
      <c r="CG17988" s="52" t="e">
        <f t="shared" si="9727"/>
        <v>#N/A</v>
      </c>
      <c r="CH17988" s="60" t="e">
        <f t="shared" si="9728"/>
        <v>#DIV/0!</v>
      </c>
      <c r="CI17988" s="60" t="e">
        <f t="shared" si="9729"/>
        <v>#DIV/0!</v>
      </c>
      <c r="CJ17988" s="60" t="e">
        <f t="shared" si="9698"/>
        <v>#N/A</v>
      </c>
      <c r="CK17988" s="60" t="e">
        <f t="shared" si="9698"/>
        <v>#N/A</v>
      </c>
      <c r="CL17988" s="60" t="e">
        <f t="shared" si="9698"/>
        <v>#DIV/0!</v>
      </c>
      <c r="CM17988" s="60" t="e">
        <f t="shared" si="9698"/>
        <v>#DIV/0!</v>
      </c>
      <c r="CN17988" s="60" t="e">
        <f t="shared" si="9730"/>
        <v>#N/A</v>
      </c>
      <c r="CO17988" s="60" t="e">
        <f t="shared" si="9731"/>
        <v>#DIV/0!</v>
      </c>
      <c r="CP17988" s="60" t="str">
        <f t="shared" si="9707"/>
        <v/>
      </c>
      <c r="CQ17988" s="60"/>
      <c r="CR17988" s="44"/>
      <c r="CS17988" s="58" t="e">
        <f t="shared" si="9708"/>
        <v>#N/A</v>
      </c>
      <c r="CT17988" s="58" t="e">
        <f t="shared" si="9709"/>
        <v>#N/A</v>
      </c>
      <c r="CU17988" s="58" t="e">
        <f t="shared" si="9710"/>
        <v>#DIV/0!</v>
      </c>
      <c r="CV17988" s="60" t="e">
        <f t="shared" si="9732"/>
        <v>#N/A</v>
      </c>
      <c r="CW17988" s="60">
        <f t="shared" si="9711"/>
        <v>1</v>
      </c>
      <c r="CX17988" s="60" t="e">
        <f t="shared" si="9733"/>
        <v>#DIV/0!</v>
      </c>
      <c r="CY17988" s="60" t="e">
        <f t="shared" si="9712"/>
        <v>#N/A</v>
      </c>
      <c r="CZ17988" s="60" t="e">
        <f t="shared" si="9713"/>
        <v>#N/A</v>
      </c>
      <c r="DA17988" s="60" t="e">
        <f t="shared" si="9734"/>
        <v>#DIV/0!</v>
      </c>
      <c r="DB17988" s="60" t="e">
        <f t="shared" si="9734"/>
        <v>#N/A</v>
      </c>
      <c r="DC17988" s="60" t="e">
        <f t="shared" si="9714"/>
        <v>#DIV/0!</v>
      </c>
      <c r="DD17988" s="60" t="e">
        <f t="shared" si="9735"/>
        <v>#N/A</v>
      </c>
      <c r="DE17988" s="60" t="e">
        <f t="shared" si="9736"/>
        <v>#N/A</v>
      </c>
      <c r="DF17988" s="60" t="str">
        <f t="shared" si="9715"/>
        <v/>
      </c>
    </row>
    <row r="17989" spans="66:110" s="1" customFormat="1" x14ac:dyDescent="0.3">
      <c r="BN17989" s="58" t="e">
        <f t="shared" si="9699"/>
        <v>#N/A</v>
      </c>
      <c r="BO17989" s="59" t="e">
        <f t="shared" si="9700"/>
        <v>#N/A</v>
      </c>
      <c r="BP17989" s="58" t="e">
        <f t="shared" si="9701"/>
        <v>#DIV/0!</v>
      </c>
      <c r="BQ17989" s="60" t="e">
        <f t="shared" si="9716"/>
        <v>#DIV/0!</v>
      </c>
      <c r="BR17989" s="58" t="e">
        <f t="shared" si="9702"/>
        <v>#N/A</v>
      </c>
      <c r="BS17989" s="60" t="e">
        <f t="shared" si="9717"/>
        <v>#N/A</v>
      </c>
      <c r="BT17989" s="60" t="e">
        <f t="shared" si="9718"/>
        <v>#DIV/0!</v>
      </c>
      <c r="BU17989" s="58" t="e">
        <f t="shared" si="9703"/>
        <v>#N/A</v>
      </c>
      <c r="BV17989" s="58" t="e">
        <f t="shared" si="9704"/>
        <v>#N/A</v>
      </c>
      <c r="BW17989" s="60" t="e">
        <f t="shared" si="9719"/>
        <v>#N/A</v>
      </c>
      <c r="BX17989" s="58" t="e">
        <f t="shared" si="9705"/>
        <v>#N/A</v>
      </c>
      <c r="BY17989" s="60" t="e">
        <f t="shared" si="9720"/>
        <v>#N/A</v>
      </c>
      <c r="BZ17989" s="60" t="e">
        <f t="shared" si="9721"/>
        <v>#N/A</v>
      </c>
      <c r="CA17989" s="60" t="e">
        <f t="shared" si="9722"/>
        <v>#N/A</v>
      </c>
      <c r="CB17989" s="58" t="e">
        <f t="shared" si="9706"/>
        <v>#DIV/0!</v>
      </c>
      <c r="CC17989" s="60" t="e">
        <f t="shared" si="9723"/>
        <v>#DIV/0!</v>
      </c>
      <c r="CD17989" s="60" t="e">
        <f t="shared" si="9724"/>
        <v>#DIV/0!</v>
      </c>
      <c r="CE17989" s="60" t="e">
        <f t="shared" si="9725"/>
        <v>#DIV/0!</v>
      </c>
      <c r="CF17989" s="52" t="e">
        <f t="shared" si="9726"/>
        <v>#N/A</v>
      </c>
      <c r="CG17989" s="52" t="e">
        <f t="shared" si="9727"/>
        <v>#N/A</v>
      </c>
      <c r="CH17989" s="60" t="e">
        <f t="shared" si="9728"/>
        <v>#DIV/0!</v>
      </c>
      <c r="CI17989" s="60" t="e">
        <f t="shared" si="9729"/>
        <v>#DIV/0!</v>
      </c>
      <c r="CJ17989" s="60" t="e">
        <f t="shared" si="9698"/>
        <v>#N/A</v>
      </c>
      <c r="CK17989" s="60" t="e">
        <f t="shared" si="9698"/>
        <v>#N/A</v>
      </c>
      <c r="CL17989" s="60" t="e">
        <f t="shared" si="9698"/>
        <v>#DIV/0!</v>
      </c>
      <c r="CM17989" s="60" t="e">
        <f t="shared" si="9698"/>
        <v>#DIV/0!</v>
      </c>
      <c r="CN17989" s="60" t="e">
        <f t="shared" si="9730"/>
        <v>#N/A</v>
      </c>
      <c r="CO17989" s="60" t="e">
        <f t="shared" si="9731"/>
        <v>#DIV/0!</v>
      </c>
      <c r="CP17989" s="60" t="str">
        <f t="shared" si="9707"/>
        <v/>
      </c>
      <c r="CQ17989" s="60"/>
      <c r="CR17989" s="44"/>
      <c r="CS17989" s="58" t="e">
        <f t="shared" si="9708"/>
        <v>#N/A</v>
      </c>
      <c r="CT17989" s="58" t="e">
        <f t="shared" si="9709"/>
        <v>#N/A</v>
      </c>
      <c r="CU17989" s="58" t="e">
        <f t="shared" si="9710"/>
        <v>#DIV/0!</v>
      </c>
      <c r="CV17989" s="60" t="e">
        <f t="shared" si="9732"/>
        <v>#N/A</v>
      </c>
      <c r="CW17989" s="60">
        <f t="shared" si="9711"/>
        <v>1</v>
      </c>
      <c r="CX17989" s="60" t="e">
        <f t="shared" si="9733"/>
        <v>#DIV/0!</v>
      </c>
      <c r="CY17989" s="60" t="e">
        <f t="shared" si="9712"/>
        <v>#N/A</v>
      </c>
      <c r="CZ17989" s="60" t="e">
        <f t="shared" si="9713"/>
        <v>#N/A</v>
      </c>
      <c r="DA17989" s="60" t="e">
        <f t="shared" si="9734"/>
        <v>#DIV/0!</v>
      </c>
      <c r="DB17989" s="60" t="e">
        <f t="shared" si="9734"/>
        <v>#N/A</v>
      </c>
      <c r="DC17989" s="60" t="e">
        <f t="shared" si="9714"/>
        <v>#DIV/0!</v>
      </c>
      <c r="DD17989" s="60" t="e">
        <f t="shared" si="9735"/>
        <v>#N/A</v>
      </c>
      <c r="DE17989" s="60" t="e">
        <f t="shared" si="9736"/>
        <v>#N/A</v>
      </c>
      <c r="DF17989" s="60" t="str">
        <f t="shared" si="9715"/>
        <v/>
      </c>
    </row>
    <row r="17990" spans="66:110" s="1" customFormat="1" x14ac:dyDescent="0.3">
      <c r="BN17990" s="58" t="e">
        <f t="shared" si="9699"/>
        <v>#N/A</v>
      </c>
      <c r="BO17990" s="59" t="e">
        <f t="shared" si="9700"/>
        <v>#N/A</v>
      </c>
      <c r="BP17990" s="58" t="e">
        <f t="shared" si="9701"/>
        <v>#DIV/0!</v>
      </c>
      <c r="BQ17990" s="60" t="e">
        <f t="shared" si="9716"/>
        <v>#DIV/0!</v>
      </c>
      <c r="BR17990" s="58" t="e">
        <f t="shared" si="9702"/>
        <v>#N/A</v>
      </c>
      <c r="BS17990" s="60" t="e">
        <f t="shared" si="9717"/>
        <v>#N/A</v>
      </c>
      <c r="BT17990" s="60" t="e">
        <f t="shared" si="9718"/>
        <v>#DIV/0!</v>
      </c>
      <c r="BU17990" s="58" t="e">
        <f t="shared" si="9703"/>
        <v>#N/A</v>
      </c>
      <c r="BV17990" s="58" t="e">
        <f t="shared" si="9704"/>
        <v>#N/A</v>
      </c>
      <c r="BW17990" s="60" t="e">
        <f t="shared" si="9719"/>
        <v>#N/A</v>
      </c>
      <c r="BX17990" s="58" t="e">
        <f t="shared" si="9705"/>
        <v>#N/A</v>
      </c>
      <c r="BY17990" s="60" t="e">
        <f t="shared" si="9720"/>
        <v>#N/A</v>
      </c>
      <c r="BZ17990" s="60" t="e">
        <f t="shared" si="9721"/>
        <v>#N/A</v>
      </c>
      <c r="CA17990" s="60" t="e">
        <f t="shared" si="9722"/>
        <v>#N/A</v>
      </c>
      <c r="CB17990" s="58" t="e">
        <f t="shared" si="9706"/>
        <v>#DIV/0!</v>
      </c>
      <c r="CC17990" s="60" t="e">
        <f t="shared" si="9723"/>
        <v>#DIV/0!</v>
      </c>
      <c r="CD17990" s="60" t="e">
        <f t="shared" si="9724"/>
        <v>#DIV/0!</v>
      </c>
      <c r="CE17990" s="60" t="e">
        <f t="shared" si="9725"/>
        <v>#DIV/0!</v>
      </c>
      <c r="CF17990" s="52" t="e">
        <f t="shared" si="9726"/>
        <v>#N/A</v>
      </c>
      <c r="CG17990" s="52" t="e">
        <f t="shared" si="9727"/>
        <v>#N/A</v>
      </c>
      <c r="CH17990" s="60" t="e">
        <f t="shared" si="9728"/>
        <v>#DIV/0!</v>
      </c>
      <c r="CI17990" s="60" t="e">
        <f t="shared" si="9729"/>
        <v>#DIV/0!</v>
      </c>
      <c r="CJ17990" s="60" t="e">
        <f t="shared" si="9698"/>
        <v>#N/A</v>
      </c>
      <c r="CK17990" s="60" t="e">
        <f t="shared" si="9698"/>
        <v>#N/A</v>
      </c>
      <c r="CL17990" s="60" t="e">
        <f t="shared" si="9698"/>
        <v>#DIV/0!</v>
      </c>
      <c r="CM17990" s="60" t="e">
        <f t="shared" si="9698"/>
        <v>#DIV/0!</v>
      </c>
      <c r="CN17990" s="60" t="e">
        <f t="shared" si="9730"/>
        <v>#N/A</v>
      </c>
      <c r="CO17990" s="60" t="e">
        <f t="shared" si="9731"/>
        <v>#DIV/0!</v>
      </c>
      <c r="CP17990" s="60" t="str">
        <f t="shared" si="9707"/>
        <v/>
      </c>
      <c r="CQ17990" s="60"/>
      <c r="CR17990" s="44"/>
      <c r="CS17990" s="58" t="e">
        <f t="shared" si="9708"/>
        <v>#N/A</v>
      </c>
      <c r="CT17990" s="58" t="e">
        <f t="shared" si="9709"/>
        <v>#N/A</v>
      </c>
      <c r="CU17990" s="58" t="e">
        <f t="shared" si="9710"/>
        <v>#DIV/0!</v>
      </c>
      <c r="CV17990" s="60" t="e">
        <f t="shared" si="9732"/>
        <v>#N/A</v>
      </c>
      <c r="CW17990" s="60">
        <f t="shared" si="9711"/>
        <v>1</v>
      </c>
      <c r="CX17990" s="60" t="e">
        <f t="shared" si="9733"/>
        <v>#DIV/0!</v>
      </c>
      <c r="CY17990" s="60" t="e">
        <f t="shared" si="9712"/>
        <v>#N/A</v>
      </c>
      <c r="CZ17990" s="60" t="e">
        <f t="shared" si="9713"/>
        <v>#N/A</v>
      </c>
      <c r="DA17990" s="60" t="e">
        <f t="shared" si="9734"/>
        <v>#DIV/0!</v>
      </c>
      <c r="DB17990" s="60" t="e">
        <f t="shared" si="9734"/>
        <v>#N/A</v>
      </c>
      <c r="DC17990" s="60" t="e">
        <f t="shared" si="9714"/>
        <v>#DIV/0!</v>
      </c>
      <c r="DD17990" s="60" t="e">
        <f t="shared" si="9735"/>
        <v>#N/A</v>
      </c>
      <c r="DE17990" s="60" t="e">
        <f t="shared" si="9736"/>
        <v>#N/A</v>
      </c>
      <c r="DF17990" s="60" t="str">
        <f t="shared" si="9715"/>
        <v/>
      </c>
    </row>
    <row r="17991" spans="66:110" s="1" customFormat="1" x14ac:dyDescent="0.3">
      <c r="BN17991" s="58" t="e">
        <f t="shared" si="9699"/>
        <v>#N/A</v>
      </c>
      <c r="BO17991" s="59" t="e">
        <f t="shared" si="9700"/>
        <v>#N/A</v>
      </c>
      <c r="BP17991" s="58" t="e">
        <f t="shared" si="9701"/>
        <v>#DIV/0!</v>
      </c>
      <c r="BQ17991" s="60" t="e">
        <f t="shared" si="9716"/>
        <v>#DIV/0!</v>
      </c>
      <c r="BR17991" s="58" t="e">
        <f t="shared" si="9702"/>
        <v>#N/A</v>
      </c>
      <c r="BS17991" s="60" t="e">
        <f t="shared" si="9717"/>
        <v>#N/A</v>
      </c>
      <c r="BT17991" s="60" t="e">
        <f t="shared" si="9718"/>
        <v>#DIV/0!</v>
      </c>
      <c r="BU17991" s="58" t="e">
        <f t="shared" si="9703"/>
        <v>#N/A</v>
      </c>
      <c r="BV17991" s="58" t="e">
        <f t="shared" si="9704"/>
        <v>#N/A</v>
      </c>
      <c r="BW17991" s="60" t="e">
        <f t="shared" si="9719"/>
        <v>#N/A</v>
      </c>
      <c r="BX17991" s="58" t="e">
        <f t="shared" si="9705"/>
        <v>#N/A</v>
      </c>
      <c r="BY17991" s="60" t="e">
        <f t="shared" si="9720"/>
        <v>#N/A</v>
      </c>
      <c r="BZ17991" s="60" t="e">
        <f t="shared" si="9721"/>
        <v>#N/A</v>
      </c>
      <c r="CA17991" s="60" t="e">
        <f t="shared" si="9722"/>
        <v>#N/A</v>
      </c>
      <c r="CB17991" s="58" t="e">
        <f t="shared" si="9706"/>
        <v>#DIV/0!</v>
      </c>
      <c r="CC17991" s="60" t="e">
        <f t="shared" si="9723"/>
        <v>#DIV/0!</v>
      </c>
      <c r="CD17991" s="60" t="e">
        <f t="shared" si="9724"/>
        <v>#DIV/0!</v>
      </c>
      <c r="CE17991" s="60" t="e">
        <f t="shared" si="9725"/>
        <v>#DIV/0!</v>
      </c>
      <c r="CF17991" s="52" t="e">
        <f t="shared" si="9726"/>
        <v>#N/A</v>
      </c>
      <c r="CG17991" s="52" t="e">
        <f t="shared" si="9727"/>
        <v>#N/A</v>
      </c>
      <c r="CH17991" s="60" t="e">
        <f t="shared" si="9728"/>
        <v>#DIV/0!</v>
      </c>
      <c r="CI17991" s="60" t="e">
        <f t="shared" si="9729"/>
        <v>#DIV/0!</v>
      </c>
      <c r="CJ17991" s="60" t="e">
        <f t="shared" si="9698"/>
        <v>#N/A</v>
      </c>
      <c r="CK17991" s="60" t="e">
        <f t="shared" si="9698"/>
        <v>#N/A</v>
      </c>
      <c r="CL17991" s="60" t="e">
        <f t="shared" si="9698"/>
        <v>#DIV/0!</v>
      </c>
      <c r="CM17991" s="60" t="e">
        <f t="shared" si="9698"/>
        <v>#DIV/0!</v>
      </c>
      <c r="CN17991" s="60" t="e">
        <f t="shared" si="9730"/>
        <v>#N/A</v>
      </c>
      <c r="CO17991" s="60" t="e">
        <f t="shared" si="9731"/>
        <v>#DIV/0!</v>
      </c>
      <c r="CP17991" s="60" t="str">
        <f t="shared" si="9707"/>
        <v/>
      </c>
      <c r="CQ17991" s="60"/>
      <c r="CR17991" s="44"/>
      <c r="CS17991" s="58" t="e">
        <f t="shared" si="9708"/>
        <v>#N/A</v>
      </c>
      <c r="CT17991" s="58" t="e">
        <f t="shared" si="9709"/>
        <v>#N/A</v>
      </c>
      <c r="CU17991" s="58" t="e">
        <f t="shared" si="9710"/>
        <v>#DIV/0!</v>
      </c>
      <c r="CV17991" s="60" t="e">
        <f t="shared" si="9732"/>
        <v>#N/A</v>
      </c>
      <c r="CW17991" s="60">
        <f t="shared" si="9711"/>
        <v>1</v>
      </c>
      <c r="CX17991" s="60" t="e">
        <f t="shared" si="9733"/>
        <v>#DIV/0!</v>
      </c>
      <c r="CY17991" s="60" t="e">
        <f t="shared" si="9712"/>
        <v>#N/A</v>
      </c>
      <c r="CZ17991" s="60" t="e">
        <f t="shared" si="9713"/>
        <v>#N/A</v>
      </c>
      <c r="DA17991" s="60" t="e">
        <f t="shared" si="9734"/>
        <v>#DIV/0!</v>
      </c>
      <c r="DB17991" s="60" t="e">
        <f t="shared" si="9734"/>
        <v>#N/A</v>
      </c>
      <c r="DC17991" s="60" t="e">
        <f t="shared" si="9714"/>
        <v>#DIV/0!</v>
      </c>
      <c r="DD17991" s="60" t="e">
        <f t="shared" si="9735"/>
        <v>#N/A</v>
      </c>
      <c r="DE17991" s="60" t="e">
        <f t="shared" si="9736"/>
        <v>#N/A</v>
      </c>
      <c r="DF17991" s="60" t="str">
        <f t="shared" si="9715"/>
        <v/>
      </c>
    </row>
    <row r="17992" spans="66:110" s="1" customFormat="1" x14ac:dyDescent="0.3">
      <c r="BN17992" s="58" t="e">
        <f t="shared" si="9699"/>
        <v>#N/A</v>
      </c>
      <c r="BO17992" s="59" t="e">
        <f t="shared" si="9700"/>
        <v>#N/A</v>
      </c>
      <c r="BP17992" s="58" t="e">
        <f t="shared" si="9701"/>
        <v>#DIV/0!</v>
      </c>
      <c r="BQ17992" s="60" t="e">
        <f t="shared" si="9716"/>
        <v>#DIV/0!</v>
      </c>
      <c r="BR17992" s="58" t="e">
        <f t="shared" si="9702"/>
        <v>#N/A</v>
      </c>
      <c r="BS17992" s="60" t="e">
        <f t="shared" si="9717"/>
        <v>#N/A</v>
      </c>
      <c r="BT17992" s="60" t="e">
        <f t="shared" si="9718"/>
        <v>#DIV/0!</v>
      </c>
      <c r="BU17992" s="58" t="e">
        <f t="shared" si="9703"/>
        <v>#N/A</v>
      </c>
      <c r="BV17992" s="58" t="e">
        <f t="shared" si="9704"/>
        <v>#N/A</v>
      </c>
      <c r="BW17992" s="60" t="e">
        <f t="shared" si="9719"/>
        <v>#N/A</v>
      </c>
      <c r="BX17992" s="58" t="e">
        <f t="shared" si="9705"/>
        <v>#N/A</v>
      </c>
      <c r="BY17992" s="60" t="e">
        <f t="shared" si="9720"/>
        <v>#N/A</v>
      </c>
      <c r="BZ17992" s="60" t="e">
        <f t="shared" si="9721"/>
        <v>#N/A</v>
      </c>
      <c r="CA17992" s="60" t="e">
        <f t="shared" si="9722"/>
        <v>#N/A</v>
      </c>
      <c r="CB17992" s="58" t="e">
        <f t="shared" si="9706"/>
        <v>#DIV/0!</v>
      </c>
      <c r="CC17992" s="60" t="e">
        <f t="shared" si="9723"/>
        <v>#DIV/0!</v>
      </c>
      <c r="CD17992" s="60" t="e">
        <f t="shared" si="9724"/>
        <v>#DIV/0!</v>
      </c>
      <c r="CE17992" s="60" t="e">
        <f t="shared" si="9725"/>
        <v>#DIV/0!</v>
      </c>
      <c r="CF17992" s="52" t="e">
        <f t="shared" si="9726"/>
        <v>#N/A</v>
      </c>
      <c r="CG17992" s="52" t="e">
        <f t="shared" si="9727"/>
        <v>#N/A</v>
      </c>
      <c r="CH17992" s="60" t="e">
        <f t="shared" si="9728"/>
        <v>#DIV/0!</v>
      </c>
      <c r="CI17992" s="60" t="e">
        <f t="shared" si="9729"/>
        <v>#DIV/0!</v>
      </c>
      <c r="CJ17992" s="60" t="e">
        <f t="shared" si="9698"/>
        <v>#N/A</v>
      </c>
      <c r="CK17992" s="60" t="e">
        <f t="shared" si="9698"/>
        <v>#N/A</v>
      </c>
      <c r="CL17992" s="60" t="e">
        <f t="shared" si="9698"/>
        <v>#DIV/0!</v>
      </c>
      <c r="CM17992" s="60" t="e">
        <f t="shared" si="9698"/>
        <v>#DIV/0!</v>
      </c>
      <c r="CN17992" s="60" t="e">
        <f t="shared" si="9730"/>
        <v>#N/A</v>
      </c>
      <c r="CO17992" s="60" t="e">
        <f t="shared" si="9731"/>
        <v>#DIV/0!</v>
      </c>
      <c r="CP17992" s="60" t="str">
        <f t="shared" si="9707"/>
        <v/>
      </c>
      <c r="CQ17992" s="60"/>
      <c r="CR17992" s="44"/>
      <c r="CS17992" s="58" t="e">
        <f t="shared" si="9708"/>
        <v>#N/A</v>
      </c>
      <c r="CT17992" s="58" t="e">
        <f t="shared" si="9709"/>
        <v>#N/A</v>
      </c>
      <c r="CU17992" s="58" t="e">
        <f t="shared" si="9710"/>
        <v>#DIV/0!</v>
      </c>
      <c r="CV17992" s="60" t="e">
        <f t="shared" si="9732"/>
        <v>#N/A</v>
      </c>
      <c r="CW17992" s="60">
        <f t="shared" si="9711"/>
        <v>1</v>
      </c>
      <c r="CX17992" s="60" t="e">
        <f t="shared" si="9733"/>
        <v>#DIV/0!</v>
      </c>
      <c r="CY17992" s="60" t="e">
        <f t="shared" si="9712"/>
        <v>#N/A</v>
      </c>
      <c r="CZ17992" s="60" t="e">
        <f t="shared" si="9713"/>
        <v>#N/A</v>
      </c>
      <c r="DA17992" s="60" t="e">
        <f t="shared" si="9734"/>
        <v>#DIV/0!</v>
      </c>
      <c r="DB17992" s="60" t="e">
        <f t="shared" si="9734"/>
        <v>#N/A</v>
      </c>
      <c r="DC17992" s="60" t="e">
        <f t="shared" si="9714"/>
        <v>#DIV/0!</v>
      </c>
      <c r="DD17992" s="60" t="e">
        <f t="shared" si="9735"/>
        <v>#N/A</v>
      </c>
      <c r="DE17992" s="60" t="e">
        <f t="shared" si="9736"/>
        <v>#N/A</v>
      </c>
      <c r="DF17992" s="60" t="str">
        <f t="shared" si="9715"/>
        <v/>
      </c>
    </row>
    <row r="17993" spans="66:110" s="1" customFormat="1" x14ac:dyDescent="0.3">
      <c r="BN17993" s="58" t="e">
        <f t="shared" si="9699"/>
        <v>#N/A</v>
      </c>
      <c r="BO17993" s="59" t="e">
        <f t="shared" si="9700"/>
        <v>#N/A</v>
      </c>
      <c r="BP17993" s="58" t="e">
        <f t="shared" si="9701"/>
        <v>#DIV/0!</v>
      </c>
      <c r="BQ17993" s="60" t="e">
        <f t="shared" si="9716"/>
        <v>#DIV/0!</v>
      </c>
      <c r="BR17993" s="58" t="e">
        <f t="shared" si="9702"/>
        <v>#N/A</v>
      </c>
      <c r="BS17993" s="60" t="e">
        <f t="shared" si="9717"/>
        <v>#N/A</v>
      </c>
      <c r="BT17993" s="60" t="e">
        <f t="shared" si="9718"/>
        <v>#DIV/0!</v>
      </c>
      <c r="BU17993" s="58" t="e">
        <f t="shared" si="9703"/>
        <v>#N/A</v>
      </c>
      <c r="BV17993" s="58" t="e">
        <f t="shared" si="9704"/>
        <v>#N/A</v>
      </c>
      <c r="BW17993" s="60" t="e">
        <f t="shared" si="9719"/>
        <v>#N/A</v>
      </c>
      <c r="BX17993" s="58" t="e">
        <f t="shared" si="9705"/>
        <v>#N/A</v>
      </c>
      <c r="BY17993" s="60" t="e">
        <f t="shared" si="9720"/>
        <v>#N/A</v>
      </c>
      <c r="BZ17993" s="60" t="e">
        <f t="shared" si="9721"/>
        <v>#N/A</v>
      </c>
      <c r="CA17993" s="60" t="e">
        <f t="shared" si="9722"/>
        <v>#N/A</v>
      </c>
      <c r="CB17993" s="58" t="e">
        <f t="shared" si="9706"/>
        <v>#DIV/0!</v>
      </c>
      <c r="CC17993" s="60" t="e">
        <f t="shared" si="9723"/>
        <v>#DIV/0!</v>
      </c>
      <c r="CD17993" s="60" t="e">
        <f t="shared" si="9724"/>
        <v>#DIV/0!</v>
      </c>
      <c r="CE17993" s="60" t="e">
        <f t="shared" si="9725"/>
        <v>#DIV/0!</v>
      </c>
      <c r="CF17993" s="52" t="e">
        <f t="shared" si="9726"/>
        <v>#N/A</v>
      </c>
      <c r="CG17993" s="52" t="e">
        <f t="shared" si="9727"/>
        <v>#N/A</v>
      </c>
      <c r="CH17993" s="60" t="e">
        <f t="shared" si="9728"/>
        <v>#DIV/0!</v>
      </c>
      <c r="CI17993" s="60" t="e">
        <f t="shared" si="9729"/>
        <v>#DIV/0!</v>
      </c>
      <c r="CJ17993" s="60" t="e">
        <f t="shared" si="9698"/>
        <v>#N/A</v>
      </c>
      <c r="CK17993" s="60" t="e">
        <f t="shared" si="9698"/>
        <v>#N/A</v>
      </c>
      <c r="CL17993" s="60" t="e">
        <f t="shared" si="9698"/>
        <v>#DIV/0!</v>
      </c>
      <c r="CM17993" s="60" t="e">
        <f t="shared" si="9698"/>
        <v>#DIV/0!</v>
      </c>
      <c r="CN17993" s="60" t="e">
        <f t="shared" si="9730"/>
        <v>#N/A</v>
      </c>
      <c r="CO17993" s="60" t="e">
        <f t="shared" si="9731"/>
        <v>#DIV/0!</v>
      </c>
      <c r="CP17993" s="60" t="str">
        <f t="shared" si="9707"/>
        <v/>
      </c>
      <c r="CQ17993" s="60"/>
      <c r="CR17993" s="44"/>
      <c r="CS17993" s="58" t="e">
        <f t="shared" si="9708"/>
        <v>#N/A</v>
      </c>
      <c r="CT17993" s="58" t="e">
        <f t="shared" si="9709"/>
        <v>#N/A</v>
      </c>
      <c r="CU17993" s="58" t="e">
        <f t="shared" si="9710"/>
        <v>#DIV/0!</v>
      </c>
      <c r="CV17993" s="60" t="e">
        <f t="shared" si="9732"/>
        <v>#N/A</v>
      </c>
      <c r="CW17993" s="60">
        <f t="shared" si="9711"/>
        <v>1</v>
      </c>
      <c r="CX17993" s="60" t="e">
        <f t="shared" si="9733"/>
        <v>#DIV/0!</v>
      </c>
      <c r="CY17993" s="60" t="e">
        <f t="shared" si="9712"/>
        <v>#N/A</v>
      </c>
      <c r="CZ17993" s="60" t="e">
        <f t="shared" si="9713"/>
        <v>#N/A</v>
      </c>
      <c r="DA17993" s="60" t="e">
        <f t="shared" si="9734"/>
        <v>#DIV/0!</v>
      </c>
      <c r="DB17993" s="60" t="e">
        <f t="shared" si="9734"/>
        <v>#N/A</v>
      </c>
      <c r="DC17993" s="60" t="e">
        <f t="shared" si="9714"/>
        <v>#DIV/0!</v>
      </c>
      <c r="DD17993" s="60" t="e">
        <f t="shared" si="9735"/>
        <v>#N/A</v>
      </c>
      <c r="DE17993" s="60" t="e">
        <f t="shared" si="9736"/>
        <v>#N/A</v>
      </c>
      <c r="DF17993" s="60" t="str">
        <f t="shared" si="9715"/>
        <v/>
      </c>
    </row>
    <row r="17994" spans="66:110" s="1" customFormat="1" x14ac:dyDescent="0.3">
      <c r="BN17994" s="58" t="e">
        <f t="shared" si="9699"/>
        <v>#N/A</v>
      </c>
      <c r="BO17994" s="59" t="e">
        <f t="shared" si="9700"/>
        <v>#N/A</v>
      </c>
      <c r="BP17994" s="58" t="e">
        <f t="shared" si="9701"/>
        <v>#DIV/0!</v>
      </c>
      <c r="BQ17994" s="60" t="e">
        <f t="shared" si="9716"/>
        <v>#DIV/0!</v>
      </c>
      <c r="BR17994" s="58" t="e">
        <f t="shared" si="9702"/>
        <v>#N/A</v>
      </c>
      <c r="BS17994" s="60" t="e">
        <f t="shared" si="9717"/>
        <v>#N/A</v>
      </c>
      <c r="BT17994" s="60" t="e">
        <f t="shared" si="9718"/>
        <v>#DIV/0!</v>
      </c>
      <c r="BU17994" s="58" t="e">
        <f t="shared" si="9703"/>
        <v>#N/A</v>
      </c>
      <c r="BV17994" s="58" t="e">
        <f t="shared" si="9704"/>
        <v>#N/A</v>
      </c>
      <c r="BW17994" s="60" t="e">
        <f t="shared" si="9719"/>
        <v>#N/A</v>
      </c>
      <c r="BX17994" s="58" t="e">
        <f t="shared" si="9705"/>
        <v>#N/A</v>
      </c>
      <c r="BY17994" s="60" t="e">
        <f t="shared" si="9720"/>
        <v>#N/A</v>
      </c>
      <c r="BZ17994" s="60" t="e">
        <f t="shared" si="9721"/>
        <v>#N/A</v>
      </c>
      <c r="CA17994" s="60" t="e">
        <f t="shared" si="9722"/>
        <v>#N/A</v>
      </c>
      <c r="CB17994" s="58" t="e">
        <f t="shared" si="9706"/>
        <v>#DIV/0!</v>
      </c>
      <c r="CC17994" s="60" t="e">
        <f t="shared" si="9723"/>
        <v>#DIV/0!</v>
      </c>
      <c r="CD17994" s="60" t="e">
        <f t="shared" si="9724"/>
        <v>#DIV/0!</v>
      </c>
      <c r="CE17994" s="60" t="e">
        <f t="shared" si="9725"/>
        <v>#DIV/0!</v>
      </c>
      <c r="CF17994" s="52" t="e">
        <f t="shared" si="9726"/>
        <v>#N/A</v>
      </c>
      <c r="CG17994" s="52" t="e">
        <f t="shared" si="9727"/>
        <v>#N/A</v>
      </c>
      <c r="CH17994" s="60" t="e">
        <f t="shared" si="9728"/>
        <v>#DIV/0!</v>
      </c>
      <c r="CI17994" s="60" t="e">
        <f t="shared" si="9729"/>
        <v>#DIV/0!</v>
      </c>
      <c r="CJ17994" s="60" t="e">
        <f t="shared" si="9698"/>
        <v>#N/A</v>
      </c>
      <c r="CK17994" s="60" t="e">
        <f t="shared" si="9698"/>
        <v>#N/A</v>
      </c>
      <c r="CL17994" s="60" t="e">
        <f t="shared" si="9698"/>
        <v>#DIV/0!</v>
      </c>
      <c r="CM17994" s="60" t="e">
        <f t="shared" si="9698"/>
        <v>#DIV/0!</v>
      </c>
      <c r="CN17994" s="60" t="e">
        <f t="shared" si="9730"/>
        <v>#N/A</v>
      </c>
      <c r="CO17994" s="60" t="e">
        <f t="shared" si="9731"/>
        <v>#DIV/0!</v>
      </c>
      <c r="CP17994" s="60" t="str">
        <f t="shared" si="9707"/>
        <v/>
      </c>
      <c r="CQ17994" s="60"/>
      <c r="CR17994" s="44"/>
      <c r="CS17994" s="58" t="e">
        <f t="shared" si="9708"/>
        <v>#N/A</v>
      </c>
      <c r="CT17994" s="58" t="e">
        <f t="shared" si="9709"/>
        <v>#N/A</v>
      </c>
      <c r="CU17994" s="58" t="e">
        <f t="shared" si="9710"/>
        <v>#DIV/0!</v>
      </c>
      <c r="CV17994" s="60" t="e">
        <f t="shared" si="9732"/>
        <v>#N/A</v>
      </c>
      <c r="CW17994" s="60">
        <f t="shared" si="9711"/>
        <v>1</v>
      </c>
      <c r="CX17994" s="60" t="e">
        <f t="shared" si="9733"/>
        <v>#DIV/0!</v>
      </c>
      <c r="CY17994" s="60" t="e">
        <f t="shared" si="9712"/>
        <v>#N/A</v>
      </c>
      <c r="CZ17994" s="60" t="e">
        <f t="shared" si="9713"/>
        <v>#N/A</v>
      </c>
      <c r="DA17994" s="60" t="e">
        <f t="shared" si="9734"/>
        <v>#DIV/0!</v>
      </c>
      <c r="DB17994" s="60" t="e">
        <f t="shared" si="9734"/>
        <v>#N/A</v>
      </c>
      <c r="DC17994" s="60" t="e">
        <f t="shared" si="9714"/>
        <v>#DIV/0!</v>
      </c>
      <c r="DD17994" s="60" t="e">
        <f t="shared" si="9735"/>
        <v>#N/A</v>
      </c>
      <c r="DE17994" s="60" t="e">
        <f t="shared" si="9736"/>
        <v>#N/A</v>
      </c>
      <c r="DF17994" s="60" t="str">
        <f t="shared" si="9715"/>
        <v/>
      </c>
    </row>
    <row r="17995" spans="66:110" s="1" customFormat="1" x14ac:dyDescent="0.3">
      <c r="BN17995" s="58" t="e">
        <f t="shared" si="9699"/>
        <v>#N/A</v>
      </c>
      <c r="BO17995" s="59" t="e">
        <f t="shared" si="9700"/>
        <v>#N/A</v>
      </c>
      <c r="BP17995" s="58" t="e">
        <f t="shared" si="9701"/>
        <v>#DIV/0!</v>
      </c>
      <c r="BQ17995" s="60" t="e">
        <f t="shared" si="9716"/>
        <v>#DIV/0!</v>
      </c>
      <c r="BR17995" s="58" t="e">
        <f t="shared" si="9702"/>
        <v>#N/A</v>
      </c>
      <c r="BS17995" s="60" t="e">
        <f t="shared" si="9717"/>
        <v>#N/A</v>
      </c>
      <c r="BT17995" s="60" t="e">
        <f t="shared" si="9718"/>
        <v>#DIV/0!</v>
      </c>
      <c r="BU17995" s="58" t="e">
        <f t="shared" si="9703"/>
        <v>#N/A</v>
      </c>
      <c r="BV17995" s="58" t="e">
        <f t="shared" si="9704"/>
        <v>#N/A</v>
      </c>
      <c r="BW17995" s="60" t="e">
        <f t="shared" si="9719"/>
        <v>#N/A</v>
      </c>
      <c r="BX17995" s="58" t="e">
        <f t="shared" si="9705"/>
        <v>#N/A</v>
      </c>
      <c r="BY17995" s="60" t="e">
        <f t="shared" si="9720"/>
        <v>#N/A</v>
      </c>
      <c r="BZ17995" s="60" t="e">
        <f t="shared" si="9721"/>
        <v>#N/A</v>
      </c>
      <c r="CA17995" s="60" t="e">
        <f t="shared" si="9722"/>
        <v>#N/A</v>
      </c>
      <c r="CB17995" s="58" t="e">
        <f t="shared" si="9706"/>
        <v>#DIV/0!</v>
      </c>
      <c r="CC17995" s="60" t="e">
        <f t="shared" si="9723"/>
        <v>#DIV/0!</v>
      </c>
      <c r="CD17995" s="60" t="e">
        <f t="shared" si="9724"/>
        <v>#DIV/0!</v>
      </c>
      <c r="CE17995" s="60" t="e">
        <f t="shared" si="9725"/>
        <v>#DIV/0!</v>
      </c>
      <c r="CF17995" s="52" t="e">
        <f t="shared" si="9726"/>
        <v>#N/A</v>
      </c>
      <c r="CG17995" s="52" t="e">
        <f t="shared" si="9727"/>
        <v>#N/A</v>
      </c>
      <c r="CH17995" s="60" t="e">
        <f t="shared" si="9728"/>
        <v>#DIV/0!</v>
      </c>
      <c r="CI17995" s="60" t="e">
        <f t="shared" si="9729"/>
        <v>#DIV/0!</v>
      </c>
      <c r="CJ17995" s="60" t="e">
        <f t="shared" si="9698"/>
        <v>#N/A</v>
      </c>
      <c r="CK17995" s="60" t="e">
        <f t="shared" si="9698"/>
        <v>#N/A</v>
      </c>
      <c r="CL17995" s="60" t="e">
        <f t="shared" si="9698"/>
        <v>#DIV/0!</v>
      </c>
      <c r="CM17995" s="60" t="e">
        <f t="shared" si="9698"/>
        <v>#DIV/0!</v>
      </c>
      <c r="CN17995" s="60" t="e">
        <f t="shared" si="9730"/>
        <v>#N/A</v>
      </c>
      <c r="CO17995" s="60" t="e">
        <f t="shared" si="9731"/>
        <v>#DIV/0!</v>
      </c>
      <c r="CP17995" s="60" t="str">
        <f t="shared" si="9707"/>
        <v/>
      </c>
      <c r="CQ17995" s="60"/>
      <c r="CR17995" s="44"/>
      <c r="CS17995" s="58" t="e">
        <f t="shared" si="9708"/>
        <v>#N/A</v>
      </c>
      <c r="CT17995" s="58" t="e">
        <f t="shared" si="9709"/>
        <v>#N/A</v>
      </c>
      <c r="CU17995" s="58" t="e">
        <f t="shared" si="9710"/>
        <v>#DIV/0!</v>
      </c>
      <c r="CV17995" s="60" t="e">
        <f t="shared" si="9732"/>
        <v>#N/A</v>
      </c>
      <c r="CW17995" s="60">
        <f t="shared" si="9711"/>
        <v>1</v>
      </c>
      <c r="CX17995" s="60" t="e">
        <f t="shared" si="9733"/>
        <v>#DIV/0!</v>
      </c>
      <c r="CY17995" s="60" t="e">
        <f t="shared" si="9712"/>
        <v>#N/A</v>
      </c>
      <c r="CZ17995" s="60" t="e">
        <f t="shared" si="9713"/>
        <v>#N/A</v>
      </c>
      <c r="DA17995" s="60" t="e">
        <f t="shared" si="9734"/>
        <v>#DIV/0!</v>
      </c>
      <c r="DB17995" s="60" t="e">
        <f t="shared" si="9734"/>
        <v>#N/A</v>
      </c>
      <c r="DC17995" s="60" t="e">
        <f t="shared" si="9714"/>
        <v>#DIV/0!</v>
      </c>
      <c r="DD17995" s="60" t="e">
        <f t="shared" si="9735"/>
        <v>#N/A</v>
      </c>
      <c r="DE17995" s="60" t="e">
        <f t="shared" si="9736"/>
        <v>#N/A</v>
      </c>
      <c r="DF17995" s="60" t="str">
        <f t="shared" si="9715"/>
        <v/>
      </c>
    </row>
    <row r="17996" spans="66:110" s="1" customFormat="1" x14ac:dyDescent="0.3">
      <c r="BN17996" s="58" t="e">
        <f t="shared" si="9699"/>
        <v>#N/A</v>
      </c>
      <c r="BO17996" s="59" t="e">
        <f t="shared" si="9700"/>
        <v>#N/A</v>
      </c>
      <c r="BP17996" s="58" t="e">
        <f t="shared" si="9701"/>
        <v>#DIV/0!</v>
      </c>
      <c r="BQ17996" s="60" t="e">
        <f t="shared" si="9716"/>
        <v>#DIV/0!</v>
      </c>
      <c r="BR17996" s="58" t="e">
        <f t="shared" si="9702"/>
        <v>#N/A</v>
      </c>
      <c r="BS17996" s="60" t="e">
        <f t="shared" si="9717"/>
        <v>#N/A</v>
      </c>
      <c r="BT17996" s="60" t="e">
        <f t="shared" si="9718"/>
        <v>#DIV/0!</v>
      </c>
      <c r="BU17996" s="58" t="e">
        <f t="shared" si="9703"/>
        <v>#N/A</v>
      </c>
      <c r="BV17996" s="58" t="e">
        <f t="shared" si="9704"/>
        <v>#N/A</v>
      </c>
      <c r="BW17996" s="60" t="e">
        <f t="shared" si="9719"/>
        <v>#N/A</v>
      </c>
      <c r="BX17996" s="58" t="e">
        <f t="shared" si="9705"/>
        <v>#N/A</v>
      </c>
      <c r="BY17996" s="60" t="e">
        <f t="shared" si="9720"/>
        <v>#N/A</v>
      </c>
      <c r="BZ17996" s="60" t="e">
        <f t="shared" si="9721"/>
        <v>#N/A</v>
      </c>
      <c r="CA17996" s="60" t="e">
        <f t="shared" si="9722"/>
        <v>#N/A</v>
      </c>
      <c r="CB17996" s="58" t="e">
        <f t="shared" si="9706"/>
        <v>#DIV/0!</v>
      </c>
      <c r="CC17996" s="60" t="e">
        <f t="shared" si="9723"/>
        <v>#DIV/0!</v>
      </c>
      <c r="CD17996" s="60" t="e">
        <f t="shared" si="9724"/>
        <v>#DIV/0!</v>
      </c>
      <c r="CE17996" s="60" t="e">
        <f t="shared" si="9725"/>
        <v>#DIV/0!</v>
      </c>
      <c r="CF17996" s="52" t="e">
        <f t="shared" si="9726"/>
        <v>#N/A</v>
      </c>
      <c r="CG17996" s="52" t="e">
        <f t="shared" si="9727"/>
        <v>#N/A</v>
      </c>
      <c r="CH17996" s="60" t="e">
        <f t="shared" si="9728"/>
        <v>#DIV/0!</v>
      </c>
      <c r="CI17996" s="60" t="e">
        <f t="shared" si="9729"/>
        <v>#DIV/0!</v>
      </c>
      <c r="CJ17996" s="60" t="e">
        <f t="shared" si="9698"/>
        <v>#N/A</v>
      </c>
      <c r="CK17996" s="60" t="e">
        <f t="shared" si="9698"/>
        <v>#N/A</v>
      </c>
      <c r="CL17996" s="60" t="e">
        <f t="shared" si="9698"/>
        <v>#DIV/0!</v>
      </c>
      <c r="CM17996" s="60" t="e">
        <f t="shared" si="9698"/>
        <v>#DIV/0!</v>
      </c>
      <c r="CN17996" s="60" t="e">
        <f t="shared" si="9730"/>
        <v>#N/A</v>
      </c>
      <c r="CO17996" s="60" t="e">
        <f t="shared" si="9731"/>
        <v>#DIV/0!</v>
      </c>
      <c r="CP17996" s="60" t="str">
        <f t="shared" si="9707"/>
        <v/>
      </c>
      <c r="CQ17996" s="60"/>
      <c r="CR17996" s="44"/>
      <c r="CS17996" s="58" t="e">
        <f t="shared" si="9708"/>
        <v>#N/A</v>
      </c>
      <c r="CT17996" s="58" t="e">
        <f t="shared" si="9709"/>
        <v>#N/A</v>
      </c>
      <c r="CU17996" s="58" t="e">
        <f t="shared" si="9710"/>
        <v>#DIV/0!</v>
      </c>
      <c r="CV17996" s="60" t="e">
        <f t="shared" si="9732"/>
        <v>#N/A</v>
      </c>
      <c r="CW17996" s="60">
        <f t="shared" si="9711"/>
        <v>1</v>
      </c>
      <c r="CX17996" s="60" t="e">
        <f t="shared" si="9733"/>
        <v>#DIV/0!</v>
      </c>
      <c r="CY17996" s="60" t="e">
        <f t="shared" si="9712"/>
        <v>#N/A</v>
      </c>
      <c r="CZ17996" s="60" t="e">
        <f t="shared" si="9713"/>
        <v>#N/A</v>
      </c>
      <c r="DA17996" s="60" t="e">
        <f t="shared" si="9734"/>
        <v>#DIV/0!</v>
      </c>
      <c r="DB17996" s="60" t="e">
        <f t="shared" si="9734"/>
        <v>#N/A</v>
      </c>
      <c r="DC17996" s="60" t="e">
        <f t="shared" si="9714"/>
        <v>#DIV/0!</v>
      </c>
      <c r="DD17996" s="60" t="e">
        <f t="shared" si="9735"/>
        <v>#N/A</v>
      </c>
      <c r="DE17996" s="60" t="e">
        <f t="shared" si="9736"/>
        <v>#N/A</v>
      </c>
      <c r="DF17996" s="60" t="str">
        <f t="shared" si="9715"/>
        <v/>
      </c>
    </row>
    <row r="17997" spans="66:110" s="1" customFormat="1" x14ac:dyDescent="0.3">
      <c r="BN17997" s="58" t="e">
        <f t="shared" si="9699"/>
        <v>#N/A</v>
      </c>
      <c r="BO17997" s="59" t="e">
        <f t="shared" si="9700"/>
        <v>#N/A</v>
      </c>
      <c r="BP17997" s="58" t="e">
        <f t="shared" si="9701"/>
        <v>#DIV/0!</v>
      </c>
      <c r="BQ17997" s="60" t="e">
        <f t="shared" si="9716"/>
        <v>#DIV/0!</v>
      </c>
      <c r="BR17997" s="58" t="e">
        <f t="shared" si="9702"/>
        <v>#N/A</v>
      </c>
      <c r="BS17997" s="60" t="e">
        <f t="shared" si="9717"/>
        <v>#N/A</v>
      </c>
      <c r="BT17997" s="60" t="e">
        <f t="shared" si="9718"/>
        <v>#DIV/0!</v>
      </c>
      <c r="BU17997" s="58" t="e">
        <f t="shared" si="9703"/>
        <v>#N/A</v>
      </c>
      <c r="BV17997" s="58" t="e">
        <f t="shared" si="9704"/>
        <v>#N/A</v>
      </c>
      <c r="BW17997" s="60" t="e">
        <f t="shared" si="9719"/>
        <v>#N/A</v>
      </c>
      <c r="BX17997" s="58" t="e">
        <f t="shared" si="9705"/>
        <v>#N/A</v>
      </c>
      <c r="BY17997" s="60" t="e">
        <f t="shared" si="9720"/>
        <v>#N/A</v>
      </c>
      <c r="BZ17997" s="60" t="e">
        <f t="shared" si="9721"/>
        <v>#N/A</v>
      </c>
      <c r="CA17997" s="60" t="e">
        <f t="shared" si="9722"/>
        <v>#N/A</v>
      </c>
      <c r="CB17997" s="58" t="e">
        <f t="shared" si="9706"/>
        <v>#DIV/0!</v>
      </c>
      <c r="CC17997" s="60" t="e">
        <f t="shared" si="9723"/>
        <v>#DIV/0!</v>
      </c>
      <c r="CD17997" s="60" t="e">
        <f t="shared" si="9724"/>
        <v>#DIV/0!</v>
      </c>
      <c r="CE17997" s="60" t="e">
        <f t="shared" si="9725"/>
        <v>#DIV/0!</v>
      </c>
      <c r="CF17997" s="52" t="e">
        <f t="shared" si="9726"/>
        <v>#N/A</v>
      </c>
      <c r="CG17997" s="52" t="e">
        <f t="shared" si="9727"/>
        <v>#N/A</v>
      </c>
      <c r="CH17997" s="60" t="e">
        <f t="shared" si="9728"/>
        <v>#DIV/0!</v>
      </c>
      <c r="CI17997" s="60" t="e">
        <f t="shared" si="9729"/>
        <v>#DIV/0!</v>
      </c>
      <c r="CJ17997" s="60" t="e">
        <f t="shared" si="9698"/>
        <v>#N/A</v>
      </c>
      <c r="CK17997" s="60" t="e">
        <f t="shared" si="9698"/>
        <v>#N/A</v>
      </c>
      <c r="CL17997" s="60" t="e">
        <f t="shared" si="9698"/>
        <v>#DIV/0!</v>
      </c>
      <c r="CM17997" s="60" t="e">
        <f t="shared" si="9698"/>
        <v>#DIV/0!</v>
      </c>
      <c r="CN17997" s="60" t="e">
        <f t="shared" si="9730"/>
        <v>#N/A</v>
      </c>
      <c r="CO17997" s="60" t="e">
        <f t="shared" si="9731"/>
        <v>#DIV/0!</v>
      </c>
      <c r="CP17997" s="60" t="str">
        <f t="shared" si="9707"/>
        <v/>
      </c>
      <c r="CQ17997" s="60"/>
      <c r="CR17997" s="44"/>
      <c r="CS17997" s="58" t="e">
        <f t="shared" si="9708"/>
        <v>#N/A</v>
      </c>
      <c r="CT17997" s="58" t="e">
        <f t="shared" si="9709"/>
        <v>#N/A</v>
      </c>
      <c r="CU17997" s="58" t="e">
        <f t="shared" si="9710"/>
        <v>#DIV/0!</v>
      </c>
      <c r="CV17997" s="60" t="e">
        <f t="shared" si="9732"/>
        <v>#N/A</v>
      </c>
      <c r="CW17997" s="60">
        <f t="shared" si="9711"/>
        <v>1</v>
      </c>
      <c r="CX17997" s="60" t="e">
        <f t="shared" si="9733"/>
        <v>#DIV/0!</v>
      </c>
      <c r="CY17997" s="60" t="e">
        <f t="shared" si="9712"/>
        <v>#N/A</v>
      </c>
      <c r="CZ17997" s="60" t="e">
        <f t="shared" si="9713"/>
        <v>#N/A</v>
      </c>
      <c r="DA17997" s="60" t="e">
        <f t="shared" si="9734"/>
        <v>#DIV/0!</v>
      </c>
      <c r="DB17997" s="60" t="e">
        <f t="shared" si="9734"/>
        <v>#N/A</v>
      </c>
      <c r="DC17997" s="60" t="e">
        <f t="shared" si="9714"/>
        <v>#DIV/0!</v>
      </c>
      <c r="DD17997" s="60" t="e">
        <f t="shared" si="9735"/>
        <v>#N/A</v>
      </c>
      <c r="DE17997" s="60" t="e">
        <f t="shared" si="9736"/>
        <v>#N/A</v>
      </c>
      <c r="DF17997" s="60" t="str">
        <f t="shared" si="9715"/>
        <v/>
      </c>
    </row>
    <row r="17998" spans="66:110" s="1" customFormat="1" x14ac:dyDescent="0.3">
      <c r="BN17998" s="58" t="e">
        <f t="shared" si="9699"/>
        <v>#N/A</v>
      </c>
      <c r="BO17998" s="59" t="e">
        <f t="shared" si="9700"/>
        <v>#N/A</v>
      </c>
      <c r="BP17998" s="58" t="e">
        <f t="shared" si="9701"/>
        <v>#DIV/0!</v>
      </c>
      <c r="BQ17998" s="60" t="e">
        <f t="shared" si="9716"/>
        <v>#DIV/0!</v>
      </c>
      <c r="BR17998" s="58" t="e">
        <f t="shared" si="9702"/>
        <v>#N/A</v>
      </c>
      <c r="BS17998" s="60" t="e">
        <f t="shared" si="9717"/>
        <v>#N/A</v>
      </c>
      <c r="BT17998" s="60" t="e">
        <f t="shared" si="9718"/>
        <v>#DIV/0!</v>
      </c>
      <c r="BU17998" s="58" t="e">
        <f t="shared" si="9703"/>
        <v>#N/A</v>
      </c>
      <c r="BV17998" s="58" t="e">
        <f t="shared" si="9704"/>
        <v>#N/A</v>
      </c>
      <c r="BW17998" s="60" t="e">
        <f t="shared" si="9719"/>
        <v>#N/A</v>
      </c>
      <c r="BX17998" s="58" t="e">
        <f t="shared" si="9705"/>
        <v>#N/A</v>
      </c>
      <c r="BY17998" s="60" t="e">
        <f t="shared" si="9720"/>
        <v>#N/A</v>
      </c>
      <c r="BZ17998" s="60" t="e">
        <f t="shared" si="9721"/>
        <v>#N/A</v>
      </c>
      <c r="CA17998" s="60" t="e">
        <f t="shared" si="9722"/>
        <v>#N/A</v>
      </c>
      <c r="CB17998" s="58" t="e">
        <f t="shared" si="9706"/>
        <v>#DIV/0!</v>
      </c>
      <c r="CC17998" s="60" t="e">
        <f t="shared" si="9723"/>
        <v>#DIV/0!</v>
      </c>
      <c r="CD17998" s="60" t="e">
        <f t="shared" si="9724"/>
        <v>#DIV/0!</v>
      </c>
      <c r="CE17998" s="60" t="e">
        <f t="shared" si="9725"/>
        <v>#DIV/0!</v>
      </c>
      <c r="CF17998" s="52" t="e">
        <f t="shared" si="9726"/>
        <v>#N/A</v>
      </c>
      <c r="CG17998" s="52" t="e">
        <f t="shared" si="9727"/>
        <v>#N/A</v>
      </c>
      <c r="CH17998" s="60" t="e">
        <f t="shared" si="9728"/>
        <v>#DIV/0!</v>
      </c>
      <c r="CI17998" s="60" t="e">
        <f t="shared" si="9729"/>
        <v>#DIV/0!</v>
      </c>
      <c r="CJ17998" s="60" t="e">
        <f t="shared" si="9698"/>
        <v>#N/A</v>
      </c>
      <c r="CK17998" s="60" t="e">
        <f t="shared" si="9698"/>
        <v>#N/A</v>
      </c>
      <c r="CL17998" s="60" t="e">
        <f t="shared" si="9698"/>
        <v>#DIV/0!</v>
      </c>
      <c r="CM17998" s="60" t="e">
        <f t="shared" si="9698"/>
        <v>#DIV/0!</v>
      </c>
      <c r="CN17998" s="60" t="e">
        <f t="shared" si="9730"/>
        <v>#N/A</v>
      </c>
      <c r="CO17998" s="60" t="e">
        <f t="shared" si="9731"/>
        <v>#DIV/0!</v>
      </c>
      <c r="CP17998" s="60" t="str">
        <f t="shared" si="9707"/>
        <v/>
      </c>
      <c r="CQ17998" s="60"/>
      <c r="CR17998" s="44"/>
      <c r="CS17998" s="58" t="e">
        <f t="shared" si="9708"/>
        <v>#N/A</v>
      </c>
      <c r="CT17998" s="58" t="e">
        <f t="shared" si="9709"/>
        <v>#N/A</v>
      </c>
      <c r="CU17998" s="58" t="e">
        <f t="shared" si="9710"/>
        <v>#DIV/0!</v>
      </c>
      <c r="CV17998" s="60" t="e">
        <f t="shared" si="9732"/>
        <v>#N/A</v>
      </c>
      <c r="CW17998" s="60">
        <f t="shared" si="9711"/>
        <v>1</v>
      </c>
      <c r="CX17998" s="60" t="e">
        <f t="shared" si="9733"/>
        <v>#DIV/0!</v>
      </c>
      <c r="CY17998" s="60" t="e">
        <f t="shared" si="9712"/>
        <v>#N/A</v>
      </c>
      <c r="CZ17998" s="60" t="e">
        <f t="shared" si="9713"/>
        <v>#N/A</v>
      </c>
      <c r="DA17998" s="60" t="e">
        <f t="shared" si="9734"/>
        <v>#DIV/0!</v>
      </c>
      <c r="DB17998" s="60" t="e">
        <f t="shared" si="9734"/>
        <v>#N/A</v>
      </c>
      <c r="DC17998" s="60" t="e">
        <f t="shared" si="9714"/>
        <v>#DIV/0!</v>
      </c>
      <c r="DD17998" s="60" t="e">
        <f t="shared" si="9735"/>
        <v>#N/A</v>
      </c>
      <c r="DE17998" s="60" t="e">
        <f t="shared" si="9736"/>
        <v>#N/A</v>
      </c>
      <c r="DF17998" s="60" t="str">
        <f t="shared" si="9715"/>
        <v/>
      </c>
    </row>
    <row r="17999" spans="66:110" s="1" customFormat="1" x14ac:dyDescent="0.3">
      <c r="BN17999" s="58" t="e">
        <f t="shared" si="9699"/>
        <v>#N/A</v>
      </c>
      <c r="BO17999" s="59" t="e">
        <f t="shared" si="9700"/>
        <v>#N/A</v>
      </c>
      <c r="BP17999" s="58" t="e">
        <f t="shared" si="9701"/>
        <v>#DIV/0!</v>
      </c>
      <c r="BQ17999" s="60" t="e">
        <f t="shared" si="9716"/>
        <v>#DIV/0!</v>
      </c>
      <c r="BR17999" s="58" t="e">
        <f t="shared" si="9702"/>
        <v>#N/A</v>
      </c>
      <c r="BS17999" s="60" t="e">
        <f t="shared" si="9717"/>
        <v>#N/A</v>
      </c>
      <c r="BT17999" s="60" t="e">
        <f t="shared" si="9718"/>
        <v>#DIV/0!</v>
      </c>
      <c r="BU17999" s="58" t="e">
        <f t="shared" si="9703"/>
        <v>#N/A</v>
      </c>
      <c r="BV17999" s="58" t="e">
        <f t="shared" si="9704"/>
        <v>#N/A</v>
      </c>
      <c r="BW17999" s="60" t="e">
        <f t="shared" si="9719"/>
        <v>#N/A</v>
      </c>
      <c r="BX17999" s="58" t="e">
        <f t="shared" si="9705"/>
        <v>#N/A</v>
      </c>
      <c r="BY17999" s="60" t="e">
        <f t="shared" si="9720"/>
        <v>#N/A</v>
      </c>
      <c r="BZ17999" s="60" t="e">
        <f t="shared" si="9721"/>
        <v>#N/A</v>
      </c>
      <c r="CA17999" s="60" t="e">
        <f t="shared" si="9722"/>
        <v>#N/A</v>
      </c>
      <c r="CB17999" s="58" t="e">
        <f t="shared" si="9706"/>
        <v>#DIV/0!</v>
      </c>
      <c r="CC17999" s="60" t="e">
        <f t="shared" si="9723"/>
        <v>#DIV/0!</v>
      </c>
      <c r="CD17999" s="60" t="e">
        <f t="shared" si="9724"/>
        <v>#DIV/0!</v>
      </c>
      <c r="CE17999" s="60" t="e">
        <f t="shared" si="9725"/>
        <v>#DIV/0!</v>
      </c>
      <c r="CF17999" s="52" t="e">
        <f t="shared" si="9726"/>
        <v>#N/A</v>
      </c>
      <c r="CG17999" s="52" t="e">
        <f t="shared" si="9727"/>
        <v>#N/A</v>
      </c>
      <c r="CH17999" s="60" t="e">
        <f t="shared" si="9728"/>
        <v>#DIV/0!</v>
      </c>
      <c r="CI17999" s="60" t="e">
        <f t="shared" si="9729"/>
        <v>#DIV/0!</v>
      </c>
      <c r="CJ17999" s="60" t="e">
        <f t="shared" si="9698"/>
        <v>#N/A</v>
      </c>
      <c r="CK17999" s="60" t="e">
        <f t="shared" si="9698"/>
        <v>#N/A</v>
      </c>
      <c r="CL17999" s="60" t="e">
        <f t="shared" si="9698"/>
        <v>#DIV/0!</v>
      </c>
      <c r="CM17999" s="60" t="e">
        <f t="shared" si="9698"/>
        <v>#DIV/0!</v>
      </c>
      <c r="CN17999" s="60" t="e">
        <f t="shared" si="9730"/>
        <v>#N/A</v>
      </c>
      <c r="CO17999" s="60" t="e">
        <f t="shared" si="9731"/>
        <v>#DIV/0!</v>
      </c>
      <c r="CP17999" s="60" t="str">
        <f t="shared" si="9707"/>
        <v/>
      </c>
      <c r="CQ17999" s="60"/>
      <c r="CR17999" s="44"/>
      <c r="CS17999" s="58" t="e">
        <f t="shared" si="9708"/>
        <v>#N/A</v>
      </c>
      <c r="CT17999" s="58" t="e">
        <f t="shared" si="9709"/>
        <v>#N/A</v>
      </c>
      <c r="CU17999" s="58" t="e">
        <f t="shared" si="9710"/>
        <v>#DIV/0!</v>
      </c>
      <c r="CV17999" s="60" t="e">
        <f t="shared" si="9732"/>
        <v>#N/A</v>
      </c>
      <c r="CW17999" s="60">
        <f t="shared" si="9711"/>
        <v>1</v>
      </c>
      <c r="CX17999" s="60" t="e">
        <f t="shared" si="9733"/>
        <v>#DIV/0!</v>
      </c>
      <c r="CY17999" s="60" t="e">
        <f t="shared" si="9712"/>
        <v>#N/A</v>
      </c>
      <c r="CZ17999" s="60" t="e">
        <f t="shared" si="9713"/>
        <v>#N/A</v>
      </c>
      <c r="DA17999" s="60" t="e">
        <f t="shared" si="9734"/>
        <v>#DIV/0!</v>
      </c>
      <c r="DB17999" s="60" t="e">
        <f t="shared" si="9734"/>
        <v>#N/A</v>
      </c>
      <c r="DC17999" s="60" t="e">
        <f t="shared" si="9714"/>
        <v>#DIV/0!</v>
      </c>
      <c r="DD17999" s="60" t="e">
        <f t="shared" si="9735"/>
        <v>#N/A</v>
      </c>
      <c r="DE17999" s="60" t="e">
        <f t="shared" si="9736"/>
        <v>#N/A</v>
      </c>
      <c r="DF17999" s="60" t="str">
        <f t="shared" si="9715"/>
        <v/>
      </c>
    </row>
    <row r="18000" spans="66:110" s="1" customFormat="1" x14ac:dyDescent="0.3">
      <c r="BN18000" s="58" t="e">
        <f t="shared" si="9699"/>
        <v>#N/A</v>
      </c>
      <c r="BO18000" s="59" t="e">
        <f t="shared" si="9700"/>
        <v>#N/A</v>
      </c>
      <c r="BP18000" s="58" t="e">
        <f t="shared" si="9701"/>
        <v>#DIV/0!</v>
      </c>
      <c r="BQ18000" s="60" t="e">
        <f t="shared" si="9716"/>
        <v>#DIV/0!</v>
      </c>
      <c r="BR18000" s="58" t="e">
        <f t="shared" si="9702"/>
        <v>#N/A</v>
      </c>
      <c r="BS18000" s="60" t="e">
        <f t="shared" si="9717"/>
        <v>#N/A</v>
      </c>
      <c r="BT18000" s="60" t="e">
        <f t="shared" si="9718"/>
        <v>#DIV/0!</v>
      </c>
      <c r="BU18000" s="58" t="e">
        <f t="shared" si="9703"/>
        <v>#N/A</v>
      </c>
      <c r="BV18000" s="58" t="e">
        <f t="shared" si="9704"/>
        <v>#N/A</v>
      </c>
      <c r="BW18000" s="60" t="e">
        <f t="shared" si="9719"/>
        <v>#N/A</v>
      </c>
      <c r="BX18000" s="58" t="e">
        <f t="shared" si="9705"/>
        <v>#N/A</v>
      </c>
      <c r="BY18000" s="60" t="e">
        <f t="shared" si="9720"/>
        <v>#N/A</v>
      </c>
      <c r="BZ18000" s="60" t="e">
        <f t="shared" si="9721"/>
        <v>#N/A</v>
      </c>
      <c r="CA18000" s="60" t="e">
        <f t="shared" si="9722"/>
        <v>#N/A</v>
      </c>
      <c r="CB18000" s="58" t="e">
        <f t="shared" si="9706"/>
        <v>#DIV/0!</v>
      </c>
      <c r="CC18000" s="60" t="e">
        <f t="shared" si="9723"/>
        <v>#DIV/0!</v>
      </c>
      <c r="CD18000" s="60" t="e">
        <f t="shared" si="9724"/>
        <v>#DIV/0!</v>
      </c>
      <c r="CE18000" s="60" t="e">
        <f t="shared" si="9725"/>
        <v>#DIV/0!</v>
      </c>
      <c r="CF18000" s="52" t="e">
        <f t="shared" si="9726"/>
        <v>#N/A</v>
      </c>
      <c r="CG18000" s="52" t="e">
        <f t="shared" si="9727"/>
        <v>#N/A</v>
      </c>
      <c r="CH18000" s="60" t="e">
        <f t="shared" si="9728"/>
        <v>#DIV/0!</v>
      </c>
      <c r="CI18000" s="60" t="e">
        <f t="shared" si="9729"/>
        <v>#DIV/0!</v>
      </c>
      <c r="CJ18000" s="60" t="e">
        <f t="shared" si="9698"/>
        <v>#N/A</v>
      </c>
      <c r="CK18000" s="60" t="e">
        <f t="shared" si="9698"/>
        <v>#N/A</v>
      </c>
      <c r="CL18000" s="60" t="e">
        <f t="shared" si="9698"/>
        <v>#DIV/0!</v>
      </c>
      <c r="CM18000" s="60" t="e">
        <f t="shared" si="9698"/>
        <v>#DIV/0!</v>
      </c>
      <c r="CN18000" s="60" t="e">
        <f t="shared" si="9730"/>
        <v>#N/A</v>
      </c>
      <c r="CO18000" s="60" t="e">
        <f t="shared" si="9731"/>
        <v>#DIV/0!</v>
      </c>
      <c r="CP18000" s="60" t="str">
        <f t="shared" si="9707"/>
        <v/>
      </c>
      <c r="CQ18000" s="60"/>
      <c r="CR18000" s="44"/>
      <c r="CS18000" s="58" t="e">
        <f t="shared" si="9708"/>
        <v>#N/A</v>
      </c>
      <c r="CT18000" s="58" t="e">
        <f t="shared" si="9709"/>
        <v>#N/A</v>
      </c>
      <c r="CU18000" s="58" t="e">
        <f t="shared" si="9710"/>
        <v>#DIV/0!</v>
      </c>
      <c r="CV18000" s="60" t="e">
        <f t="shared" si="9732"/>
        <v>#N/A</v>
      </c>
      <c r="CW18000" s="60">
        <f t="shared" si="9711"/>
        <v>1</v>
      </c>
      <c r="CX18000" s="60" t="e">
        <f t="shared" si="9733"/>
        <v>#DIV/0!</v>
      </c>
      <c r="CY18000" s="60" t="e">
        <f t="shared" si="9712"/>
        <v>#N/A</v>
      </c>
      <c r="CZ18000" s="60" t="e">
        <f t="shared" si="9713"/>
        <v>#N/A</v>
      </c>
      <c r="DA18000" s="60" t="e">
        <f t="shared" si="9734"/>
        <v>#DIV/0!</v>
      </c>
      <c r="DB18000" s="60" t="e">
        <f t="shared" si="9734"/>
        <v>#N/A</v>
      </c>
      <c r="DC18000" s="60" t="e">
        <f t="shared" si="9714"/>
        <v>#DIV/0!</v>
      </c>
      <c r="DD18000" s="60" t="e">
        <f t="shared" si="9735"/>
        <v>#N/A</v>
      </c>
      <c r="DE18000" s="60" t="e">
        <f t="shared" si="9736"/>
        <v>#N/A</v>
      </c>
      <c r="DF18000" s="60" t="str">
        <f t="shared" si="9715"/>
        <v/>
      </c>
    </row>
    <row r="18001" spans="66:110" s="1" customFormat="1" x14ac:dyDescent="0.3">
      <c r="BN18001" s="58" t="e">
        <f t="shared" si="9699"/>
        <v>#N/A</v>
      </c>
      <c r="BO18001" s="59" t="e">
        <f t="shared" si="9700"/>
        <v>#N/A</v>
      </c>
      <c r="BP18001" s="58" t="e">
        <f t="shared" si="9701"/>
        <v>#DIV/0!</v>
      </c>
      <c r="BQ18001" s="60" t="e">
        <f t="shared" si="9716"/>
        <v>#DIV/0!</v>
      </c>
      <c r="BR18001" s="58" t="e">
        <f t="shared" si="9702"/>
        <v>#N/A</v>
      </c>
      <c r="BS18001" s="60" t="e">
        <f t="shared" si="9717"/>
        <v>#N/A</v>
      </c>
      <c r="BT18001" s="60" t="e">
        <f t="shared" si="9718"/>
        <v>#DIV/0!</v>
      </c>
      <c r="BU18001" s="58" t="e">
        <f t="shared" si="9703"/>
        <v>#N/A</v>
      </c>
      <c r="BV18001" s="58" t="e">
        <f t="shared" si="9704"/>
        <v>#N/A</v>
      </c>
      <c r="BW18001" s="60" t="e">
        <f t="shared" si="9719"/>
        <v>#N/A</v>
      </c>
      <c r="BX18001" s="58" t="e">
        <f t="shared" si="9705"/>
        <v>#N/A</v>
      </c>
      <c r="BY18001" s="60" t="e">
        <f t="shared" si="9720"/>
        <v>#N/A</v>
      </c>
      <c r="BZ18001" s="60" t="e">
        <f t="shared" si="9721"/>
        <v>#N/A</v>
      </c>
      <c r="CA18001" s="60" t="e">
        <f t="shared" si="9722"/>
        <v>#N/A</v>
      </c>
      <c r="CB18001" s="58" t="e">
        <f t="shared" si="9706"/>
        <v>#DIV/0!</v>
      </c>
      <c r="CC18001" s="60" t="e">
        <f t="shared" si="9723"/>
        <v>#DIV/0!</v>
      </c>
      <c r="CD18001" s="60" t="e">
        <f t="shared" si="9724"/>
        <v>#DIV/0!</v>
      </c>
      <c r="CE18001" s="60" t="e">
        <f t="shared" si="9725"/>
        <v>#DIV/0!</v>
      </c>
      <c r="CF18001" s="52" t="e">
        <f t="shared" si="9726"/>
        <v>#N/A</v>
      </c>
      <c r="CG18001" s="52" t="e">
        <f t="shared" si="9727"/>
        <v>#N/A</v>
      </c>
      <c r="CH18001" s="60" t="e">
        <f t="shared" si="9728"/>
        <v>#DIV/0!</v>
      </c>
      <c r="CI18001" s="60" t="e">
        <f t="shared" si="9729"/>
        <v>#DIV/0!</v>
      </c>
      <c r="CJ18001" s="60" t="e">
        <f t="shared" si="9698"/>
        <v>#N/A</v>
      </c>
      <c r="CK18001" s="60" t="e">
        <f t="shared" si="9698"/>
        <v>#N/A</v>
      </c>
      <c r="CL18001" s="60" t="e">
        <f t="shared" si="9698"/>
        <v>#DIV/0!</v>
      </c>
      <c r="CM18001" s="60" t="e">
        <f t="shared" si="9698"/>
        <v>#DIV/0!</v>
      </c>
      <c r="CN18001" s="60" t="e">
        <f t="shared" si="9730"/>
        <v>#N/A</v>
      </c>
      <c r="CO18001" s="60" t="e">
        <f t="shared" si="9731"/>
        <v>#DIV/0!</v>
      </c>
      <c r="CP18001" s="60" t="str">
        <f t="shared" si="9707"/>
        <v/>
      </c>
      <c r="CQ18001" s="60"/>
      <c r="CR18001" s="44"/>
      <c r="CS18001" s="58" t="e">
        <f t="shared" si="9708"/>
        <v>#N/A</v>
      </c>
      <c r="CT18001" s="58" t="e">
        <f t="shared" si="9709"/>
        <v>#N/A</v>
      </c>
      <c r="CU18001" s="58" t="e">
        <f t="shared" si="9710"/>
        <v>#DIV/0!</v>
      </c>
      <c r="CV18001" s="60" t="e">
        <f t="shared" si="9732"/>
        <v>#N/A</v>
      </c>
      <c r="CW18001" s="60">
        <f t="shared" si="9711"/>
        <v>1</v>
      </c>
      <c r="CX18001" s="60" t="e">
        <f t="shared" si="9733"/>
        <v>#DIV/0!</v>
      </c>
      <c r="CY18001" s="60" t="e">
        <f t="shared" si="9712"/>
        <v>#N/A</v>
      </c>
      <c r="CZ18001" s="60" t="e">
        <f t="shared" si="9713"/>
        <v>#N/A</v>
      </c>
      <c r="DA18001" s="60" t="e">
        <f t="shared" si="9734"/>
        <v>#DIV/0!</v>
      </c>
      <c r="DB18001" s="60" t="e">
        <f t="shared" si="9734"/>
        <v>#N/A</v>
      </c>
      <c r="DC18001" s="60" t="e">
        <f t="shared" si="9714"/>
        <v>#DIV/0!</v>
      </c>
      <c r="DD18001" s="60" t="e">
        <f t="shared" si="9735"/>
        <v>#N/A</v>
      </c>
      <c r="DE18001" s="60" t="e">
        <f t="shared" si="9736"/>
        <v>#N/A</v>
      </c>
      <c r="DF18001" s="60" t="str">
        <f t="shared" si="9715"/>
        <v/>
      </c>
    </row>
    <row r="18002" spans="66:110" s="1" customFormat="1" x14ac:dyDescent="0.3">
      <c r="BN18002" s="58" t="e">
        <f t="shared" si="9699"/>
        <v>#N/A</v>
      </c>
      <c r="BO18002" s="59" t="e">
        <f t="shared" si="9700"/>
        <v>#N/A</v>
      </c>
      <c r="BP18002" s="58" t="e">
        <f t="shared" si="9701"/>
        <v>#DIV/0!</v>
      </c>
      <c r="BQ18002" s="60" t="e">
        <f t="shared" si="9716"/>
        <v>#DIV/0!</v>
      </c>
      <c r="BR18002" s="58" t="e">
        <f t="shared" si="9702"/>
        <v>#N/A</v>
      </c>
      <c r="BS18002" s="60" t="e">
        <f t="shared" si="9717"/>
        <v>#N/A</v>
      </c>
      <c r="BT18002" s="60" t="e">
        <f t="shared" si="9718"/>
        <v>#DIV/0!</v>
      </c>
      <c r="BU18002" s="58" t="e">
        <f t="shared" si="9703"/>
        <v>#N/A</v>
      </c>
      <c r="BV18002" s="58" t="e">
        <f t="shared" si="9704"/>
        <v>#N/A</v>
      </c>
      <c r="BW18002" s="60" t="e">
        <f t="shared" si="9719"/>
        <v>#N/A</v>
      </c>
      <c r="BX18002" s="58" t="e">
        <f t="shared" si="9705"/>
        <v>#N/A</v>
      </c>
      <c r="BY18002" s="60" t="e">
        <f t="shared" si="9720"/>
        <v>#N/A</v>
      </c>
      <c r="BZ18002" s="60" t="e">
        <f t="shared" si="9721"/>
        <v>#N/A</v>
      </c>
      <c r="CA18002" s="60" t="e">
        <f t="shared" si="9722"/>
        <v>#N/A</v>
      </c>
      <c r="CB18002" s="58" t="e">
        <f t="shared" si="9706"/>
        <v>#DIV/0!</v>
      </c>
      <c r="CC18002" s="60" t="e">
        <f t="shared" si="9723"/>
        <v>#DIV/0!</v>
      </c>
      <c r="CD18002" s="60" t="e">
        <f t="shared" si="9724"/>
        <v>#DIV/0!</v>
      </c>
      <c r="CE18002" s="60" t="e">
        <f t="shared" si="9725"/>
        <v>#DIV/0!</v>
      </c>
      <c r="CF18002" s="52" t="e">
        <f t="shared" si="9726"/>
        <v>#N/A</v>
      </c>
      <c r="CG18002" s="52" t="e">
        <f t="shared" si="9727"/>
        <v>#N/A</v>
      </c>
      <c r="CH18002" s="60" t="e">
        <f t="shared" si="9728"/>
        <v>#DIV/0!</v>
      </c>
      <c r="CI18002" s="60" t="e">
        <f t="shared" si="9729"/>
        <v>#DIV/0!</v>
      </c>
      <c r="CJ18002" s="60" t="e">
        <f t="shared" si="9698"/>
        <v>#N/A</v>
      </c>
      <c r="CK18002" s="60" t="e">
        <f t="shared" si="9698"/>
        <v>#N/A</v>
      </c>
      <c r="CL18002" s="60" t="e">
        <f t="shared" si="9698"/>
        <v>#DIV/0!</v>
      </c>
      <c r="CM18002" s="60" t="e">
        <f t="shared" si="9698"/>
        <v>#DIV/0!</v>
      </c>
      <c r="CN18002" s="60" t="e">
        <f t="shared" si="9730"/>
        <v>#N/A</v>
      </c>
      <c r="CO18002" s="60" t="e">
        <f t="shared" si="9731"/>
        <v>#DIV/0!</v>
      </c>
      <c r="CP18002" s="60" t="str">
        <f t="shared" si="9707"/>
        <v/>
      </c>
      <c r="CQ18002" s="60"/>
      <c r="CR18002" s="44"/>
      <c r="CS18002" s="58" t="e">
        <f t="shared" si="9708"/>
        <v>#N/A</v>
      </c>
      <c r="CT18002" s="58" t="e">
        <f t="shared" si="9709"/>
        <v>#N/A</v>
      </c>
      <c r="CU18002" s="58" t="e">
        <f t="shared" si="9710"/>
        <v>#DIV/0!</v>
      </c>
      <c r="CV18002" s="60" t="e">
        <f t="shared" si="9732"/>
        <v>#N/A</v>
      </c>
      <c r="CW18002" s="60">
        <f t="shared" si="9711"/>
        <v>1</v>
      </c>
      <c r="CX18002" s="60" t="e">
        <f t="shared" si="9733"/>
        <v>#DIV/0!</v>
      </c>
      <c r="CY18002" s="60" t="e">
        <f t="shared" si="9712"/>
        <v>#N/A</v>
      </c>
      <c r="CZ18002" s="60" t="e">
        <f t="shared" si="9713"/>
        <v>#N/A</v>
      </c>
      <c r="DA18002" s="60" t="e">
        <f t="shared" si="9734"/>
        <v>#DIV/0!</v>
      </c>
      <c r="DB18002" s="60" t="e">
        <f t="shared" si="9734"/>
        <v>#N/A</v>
      </c>
      <c r="DC18002" s="60" t="e">
        <f t="shared" si="9714"/>
        <v>#DIV/0!</v>
      </c>
      <c r="DD18002" s="60" t="e">
        <f t="shared" si="9735"/>
        <v>#N/A</v>
      </c>
      <c r="DE18002" s="60" t="e">
        <f t="shared" si="9736"/>
        <v>#N/A</v>
      </c>
      <c r="DF18002" s="60" t="str">
        <f t="shared" si="9715"/>
        <v/>
      </c>
    </row>
    <row r="18003" spans="66:110" s="1" customFormat="1" x14ac:dyDescent="0.3">
      <c r="BN18003" s="58" t="e">
        <f t="shared" si="9699"/>
        <v>#N/A</v>
      </c>
      <c r="BO18003" s="59" t="e">
        <f t="shared" si="9700"/>
        <v>#N/A</v>
      </c>
      <c r="BP18003" s="58" t="e">
        <f t="shared" si="9701"/>
        <v>#DIV/0!</v>
      </c>
      <c r="BQ18003" s="60" t="e">
        <f t="shared" si="9716"/>
        <v>#DIV/0!</v>
      </c>
      <c r="BR18003" s="58" t="e">
        <f t="shared" si="9702"/>
        <v>#N/A</v>
      </c>
      <c r="BS18003" s="60" t="e">
        <f t="shared" si="9717"/>
        <v>#N/A</v>
      </c>
      <c r="BT18003" s="60" t="e">
        <f t="shared" si="9718"/>
        <v>#DIV/0!</v>
      </c>
      <c r="BU18003" s="58" t="e">
        <f t="shared" si="9703"/>
        <v>#N/A</v>
      </c>
      <c r="BV18003" s="58" t="e">
        <f t="shared" si="9704"/>
        <v>#N/A</v>
      </c>
      <c r="BW18003" s="60" t="e">
        <f t="shared" si="9719"/>
        <v>#N/A</v>
      </c>
      <c r="BX18003" s="58" t="e">
        <f t="shared" si="9705"/>
        <v>#N/A</v>
      </c>
      <c r="BY18003" s="60" t="e">
        <f t="shared" si="9720"/>
        <v>#N/A</v>
      </c>
      <c r="BZ18003" s="60" t="e">
        <f t="shared" si="9721"/>
        <v>#N/A</v>
      </c>
      <c r="CA18003" s="60" t="e">
        <f t="shared" si="9722"/>
        <v>#N/A</v>
      </c>
      <c r="CB18003" s="58" t="e">
        <f t="shared" si="9706"/>
        <v>#DIV/0!</v>
      </c>
      <c r="CC18003" s="60" t="e">
        <f t="shared" si="9723"/>
        <v>#DIV/0!</v>
      </c>
      <c r="CD18003" s="60" t="e">
        <f t="shared" si="9724"/>
        <v>#DIV/0!</v>
      </c>
      <c r="CE18003" s="60" t="e">
        <f t="shared" si="9725"/>
        <v>#DIV/0!</v>
      </c>
      <c r="CF18003" s="52" t="e">
        <f t="shared" si="9726"/>
        <v>#N/A</v>
      </c>
      <c r="CG18003" s="52" t="e">
        <f t="shared" si="9727"/>
        <v>#N/A</v>
      </c>
      <c r="CH18003" s="60" t="e">
        <f t="shared" si="9728"/>
        <v>#DIV/0!</v>
      </c>
      <c r="CI18003" s="60" t="e">
        <f t="shared" si="9729"/>
        <v>#DIV/0!</v>
      </c>
      <c r="CJ18003" s="60" t="e">
        <f t="shared" si="9698"/>
        <v>#N/A</v>
      </c>
      <c r="CK18003" s="60" t="e">
        <f t="shared" si="9698"/>
        <v>#N/A</v>
      </c>
      <c r="CL18003" s="60" t="e">
        <f t="shared" si="9698"/>
        <v>#DIV/0!</v>
      </c>
      <c r="CM18003" s="60" t="e">
        <f t="shared" si="9698"/>
        <v>#DIV/0!</v>
      </c>
      <c r="CN18003" s="60" t="e">
        <f t="shared" si="9730"/>
        <v>#N/A</v>
      </c>
      <c r="CO18003" s="60" t="e">
        <f t="shared" si="9731"/>
        <v>#DIV/0!</v>
      </c>
      <c r="CP18003" s="60" t="str">
        <f t="shared" si="9707"/>
        <v/>
      </c>
      <c r="CQ18003" s="60"/>
      <c r="CR18003" s="44"/>
      <c r="CS18003" s="58" t="e">
        <f t="shared" si="9708"/>
        <v>#N/A</v>
      </c>
      <c r="CT18003" s="58" t="e">
        <f t="shared" si="9709"/>
        <v>#N/A</v>
      </c>
      <c r="CU18003" s="58" t="e">
        <f t="shared" si="9710"/>
        <v>#DIV/0!</v>
      </c>
      <c r="CV18003" s="60" t="e">
        <f t="shared" si="9732"/>
        <v>#N/A</v>
      </c>
      <c r="CW18003" s="60">
        <f t="shared" si="9711"/>
        <v>1</v>
      </c>
      <c r="CX18003" s="60" t="e">
        <f t="shared" si="9733"/>
        <v>#DIV/0!</v>
      </c>
      <c r="CY18003" s="60" t="e">
        <f t="shared" si="9712"/>
        <v>#N/A</v>
      </c>
      <c r="CZ18003" s="60" t="e">
        <f t="shared" si="9713"/>
        <v>#N/A</v>
      </c>
      <c r="DA18003" s="60" t="e">
        <f t="shared" si="9734"/>
        <v>#DIV/0!</v>
      </c>
      <c r="DB18003" s="60" t="e">
        <f t="shared" si="9734"/>
        <v>#N/A</v>
      </c>
      <c r="DC18003" s="60" t="e">
        <f t="shared" si="9714"/>
        <v>#DIV/0!</v>
      </c>
      <c r="DD18003" s="60" t="e">
        <f t="shared" si="9735"/>
        <v>#N/A</v>
      </c>
      <c r="DE18003" s="60" t="e">
        <f t="shared" si="9736"/>
        <v>#N/A</v>
      </c>
      <c r="DF18003" s="60" t="str">
        <f t="shared" si="9715"/>
        <v/>
      </c>
    </row>
    <row r="18004" spans="66:110" s="1" customFormat="1" x14ac:dyDescent="0.3">
      <c r="BN18004" s="58" t="e">
        <f t="shared" si="9699"/>
        <v>#N/A</v>
      </c>
      <c r="BO18004" s="59" t="e">
        <f t="shared" si="9700"/>
        <v>#N/A</v>
      </c>
      <c r="BP18004" s="58" t="e">
        <f t="shared" si="9701"/>
        <v>#DIV/0!</v>
      </c>
      <c r="BQ18004" s="60" t="e">
        <f t="shared" si="9716"/>
        <v>#DIV/0!</v>
      </c>
      <c r="BR18004" s="58" t="e">
        <f t="shared" si="9702"/>
        <v>#N/A</v>
      </c>
      <c r="BS18004" s="60" t="e">
        <f t="shared" si="9717"/>
        <v>#N/A</v>
      </c>
      <c r="BT18004" s="60" t="e">
        <f t="shared" si="9718"/>
        <v>#DIV/0!</v>
      </c>
      <c r="BU18004" s="58" t="e">
        <f t="shared" si="9703"/>
        <v>#N/A</v>
      </c>
      <c r="BV18004" s="58" t="e">
        <f t="shared" si="9704"/>
        <v>#N/A</v>
      </c>
      <c r="BW18004" s="60" t="e">
        <f t="shared" si="9719"/>
        <v>#N/A</v>
      </c>
      <c r="BX18004" s="58" t="e">
        <f t="shared" si="9705"/>
        <v>#N/A</v>
      </c>
      <c r="BY18004" s="60" t="e">
        <f t="shared" si="9720"/>
        <v>#N/A</v>
      </c>
      <c r="BZ18004" s="60" t="e">
        <f t="shared" si="9721"/>
        <v>#N/A</v>
      </c>
      <c r="CA18004" s="60" t="e">
        <f t="shared" si="9722"/>
        <v>#N/A</v>
      </c>
      <c r="CB18004" s="58" t="e">
        <f t="shared" si="9706"/>
        <v>#DIV/0!</v>
      </c>
      <c r="CC18004" s="60" t="e">
        <f t="shared" si="9723"/>
        <v>#DIV/0!</v>
      </c>
      <c r="CD18004" s="60" t="e">
        <f t="shared" si="9724"/>
        <v>#DIV/0!</v>
      </c>
      <c r="CE18004" s="60" t="e">
        <f t="shared" si="9725"/>
        <v>#DIV/0!</v>
      </c>
      <c r="CF18004" s="52" t="e">
        <f t="shared" si="9726"/>
        <v>#N/A</v>
      </c>
      <c r="CG18004" s="52" t="e">
        <f t="shared" si="9727"/>
        <v>#N/A</v>
      </c>
      <c r="CH18004" s="60" t="e">
        <f t="shared" si="9728"/>
        <v>#DIV/0!</v>
      </c>
      <c r="CI18004" s="60" t="e">
        <f t="shared" si="9729"/>
        <v>#DIV/0!</v>
      </c>
      <c r="CJ18004" s="60" t="e">
        <f t="shared" si="9698"/>
        <v>#N/A</v>
      </c>
      <c r="CK18004" s="60" t="e">
        <f t="shared" si="9698"/>
        <v>#N/A</v>
      </c>
      <c r="CL18004" s="60" t="e">
        <f t="shared" si="9698"/>
        <v>#DIV/0!</v>
      </c>
      <c r="CM18004" s="60" t="e">
        <f t="shared" si="9698"/>
        <v>#DIV/0!</v>
      </c>
      <c r="CN18004" s="60" t="e">
        <f t="shared" si="9730"/>
        <v>#N/A</v>
      </c>
      <c r="CO18004" s="60" t="e">
        <f t="shared" si="9731"/>
        <v>#DIV/0!</v>
      </c>
      <c r="CP18004" s="60" t="str">
        <f t="shared" si="9707"/>
        <v/>
      </c>
      <c r="CQ18004" s="60"/>
      <c r="CR18004" s="44"/>
      <c r="CS18004" s="58" t="e">
        <f t="shared" si="9708"/>
        <v>#N/A</v>
      </c>
      <c r="CT18004" s="58" t="e">
        <f t="shared" si="9709"/>
        <v>#N/A</v>
      </c>
      <c r="CU18004" s="58" t="e">
        <f t="shared" si="9710"/>
        <v>#DIV/0!</v>
      </c>
      <c r="CV18004" s="60" t="e">
        <f t="shared" si="9732"/>
        <v>#N/A</v>
      </c>
      <c r="CW18004" s="60">
        <f t="shared" si="9711"/>
        <v>1</v>
      </c>
      <c r="CX18004" s="60" t="e">
        <f t="shared" si="9733"/>
        <v>#DIV/0!</v>
      </c>
      <c r="CY18004" s="60" t="e">
        <f t="shared" si="9712"/>
        <v>#N/A</v>
      </c>
      <c r="CZ18004" s="60" t="e">
        <f t="shared" si="9713"/>
        <v>#N/A</v>
      </c>
      <c r="DA18004" s="60" t="e">
        <f t="shared" si="9734"/>
        <v>#DIV/0!</v>
      </c>
      <c r="DB18004" s="60" t="e">
        <f t="shared" si="9734"/>
        <v>#N/A</v>
      </c>
      <c r="DC18004" s="60" t="e">
        <f t="shared" si="9714"/>
        <v>#DIV/0!</v>
      </c>
      <c r="DD18004" s="60" t="e">
        <f t="shared" si="9735"/>
        <v>#N/A</v>
      </c>
      <c r="DE18004" s="60" t="e">
        <f t="shared" si="9736"/>
        <v>#N/A</v>
      </c>
      <c r="DF18004" s="60" t="str">
        <f t="shared" si="9715"/>
        <v/>
      </c>
    </row>
    <row r="18005" spans="66:110" s="1" customFormat="1" x14ac:dyDescent="0.3">
      <c r="BN18005" s="58" t="e">
        <f t="shared" si="9699"/>
        <v>#N/A</v>
      </c>
      <c r="BO18005" s="59" t="e">
        <f t="shared" si="9700"/>
        <v>#N/A</v>
      </c>
      <c r="BP18005" s="58" t="e">
        <f t="shared" si="9701"/>
        <v>#DIV/0!</v>
      </c>
      <c r="BQ18005" s="60" t="e">
        <f t="shared" si="9716"/>
        <v>#DIV/0!</v>
      </c>
      <c r="BR18005" s="58" t="e">
        <f t="shared" si="9702"/>
        <v>#N/A</v>
      </c>
      <c r="BS18005" s="60" t="e">
        <f t="shared" si="9717"/>
        <v>#N/A</v>
      </c>
      <c r="BT18005" s="60" t="e">
        <f t="shared" si="9718"/>
        <v>#DIV/0!</v>
      </c>
      <c r="BU18005" s="58" t="e">
        <f t="shared" si="9703"/>
        <v>#N/A</v>
      </c>
      <c r="BV18005" s="58" t="e">
        <f t="shared" si="9704"/>
        <v>#N/A</v>
      </c>
      <c r="BW18005" s="60" t="e">
        <f t="shared" si="9719"/>
        <v>#N/A</v>
      </c>
      <c r="BX18005" s="58" t="e">
        <f t="shared" si="9705"/>
        <v>#N/A</v>
      </c>
      <c r="BY18005" s="60" t="e">
        <f t="shared" si="9720"/>
        <v>#N/A</v>
      </c>
      <c r="BZ18005" s="60" t="e">
        <f t="shared" si="9721"/>
        <v>#N/A</v>
      </c>
      <c r="CA18005" s="60" t="e">
        <f t="shared" si="9722"/>
        <v>#N/A</v>
      </c>
      <c r="CB18005" s="58" t="e">
        <f t="shared" si="9706"/>
        <v>#DIV/0!</v>
      </c>
      <c r="CC18005" s="60" t="e">
        <f t="shared" si="9723"/>
        <v>#DIV/0!</v>
      </c>
      <c r="CD18005" s="60" t="e">
        <f t="shared" si="9724"/>
        <v>#DIV/0!</v>
      </c>
      <c r="CE18005" s="60" t="e">
        <f t="shared" si="9725"/>
        <v>#DIV/0!</v>
      </c>
      <c r="CF18005" s="52" t="e">
        <f t="shared" si="9726"/>
        <v>#N/A</v>
      </c>
      <c r="CG18005" s="52" t="e">
        <f t="shared" si="9727"/>
        <v>#N/A</v>
      </c>
      <c r="CH18005" s="60" t="e">
        <f t="shared" si="9728"/>
        <v>#DIV/0!</v>
      </c>
      <c r="CI18005" s="60" t="e">
        <f t="shared" si="9729"/>
        <v>#DIV/0!</v>
      </c>
      <c r="CJ18005" s="60" t="e">
        <f t="shared" si="9698"/>
        <v>#N/A</v>
      </c>
      <c r="CK18005" s="60" t="e">
        <f t="shared" si="9698"/>
        <v>#N/A</v>
      </c>
      <c r="CL18005" s="60" t="e">
        <f t="shared" si="9698"/>
        <v>#DIV/0!</v>
      </c>
      <c r="CM18005" s="60" t="e">
        <f t="shared" si="9698"/>
        <v>#DIV/0!</v>
      </c>
      <c r="CN18005" s="60" t="e">
        <f t="shared" si="9730"/>
        <v>#N/A</v>
      </c>
      <c r="CO18005" s="60" t="e">
        <f t="shared" si="9731"/>
        <v>#DIV/0!</v>
      </c>
      <c r="CP18005" s="60" t="str">
        <f t="shared" si="9707"/>
        <v/>
      </c>
      <c r="CQ18005" s="60"/>
      <c r="CR18005" s="44"/>
      <c r="CS18005" s="58" t="e">
        <f t="shared" si="9708"/>
        <v>#N/A</v>
      </c>
      <c r="CT18005" s="58" t="e">
        <f t="shared" si="9709"/>
        <v>#N/A</v>
      </c>
      <c r="CU18005" s="58" t="e">
        <f t="shared" si="9710"/>
        <v>#DIV/0!</v>
      </c>
      <c r="CV18005" s="60" t="e">
        <f t="shared" si="9732"/>
        <v>#N/A</v>
      </c>
      <c r="CW18005" s="60">
        <f t="shared" si="9711"/>
        <v>1</v>
      </c>
      <c r="CX18005" s="60" t="e">
        <f t="shared" si="9733"/>
        <v>#DIV/0!</v>
      </c>
      <c r="CY18005" s="60" t="e">
        <f t="shared" si="9712"/>
        <v>#N/A</v>
      </c>
      <c r="CZ18005" s="60" t="e">
        <f t="shared" si="9713"/>
        <v>#N/A</v>
      </c>
      <c r="DA18005" s="60" t="e">
        <f t="shared" si="9734"/>
        <v>#DIV/0!</v>
      </c>
      <c r="DB18005" s="60" t="e">
        <f t="shared" si="9734"/>
        <v>#N/A</v>
      </c>
      <c r="DC18005" s="60" t="e">
        <f t="shared" si="9714"/>
        <v>#DIV/0!</v>
      </c>
      <c r="DD18005" s="60" t="e">
        <f t="shared" si="9735"/>
        <v>#N/A</v>
      </c>
      <c r="DE18005" s="60" t="e">
        <f t="shared" si="9736"/>
        <v>#N/A</v>
      </c>
      <c r="DF18005" s="60" t="str">
        <f t="shared" si="9715"/>
        <v/>
      </c>
    </row>
    <row r="18006" spans="66:110" s="1" customFormat="1" x14ac:dyDescent="0.3">
      <c r="BN18006" s="58" t="e">
        <f t="shared" si="9699"/>
        <v>#N/A</v>
      </c>
      <c r="BO18006" s="59" t="e">
        <f t="shared" si="9700"/>
        <v>#N/A</v>
      </c>
      <c r="BP18006" s="58" t="e">
        <f t="shared" si="9701"/>
        <v>#DIV/0!</v>
      </c>
      <c r="BQ18006" s="60" t="e">
        <f t="shared" si="9716"/>
        <v>#DIV/0!</v>
      </c>
      <c r="BR18006" s="58" t="e">
        <f t="shared" si="9702"/>
        <v>#N/A</v>
      </c>
      <c r="BS18006" s="60" t="e">
        <f t="shared" si="9717"/>
        <v>#N/A</v>
      </c>
      <c r="BT18006" s="60" t="e">
        <f t="shared" si="9718"/>
        <v>#DIV/0!</v>
      </c>
      <c r="BU18006" s="58" t="e">
        <f t="shared" si="9703"/>
        <v>#N/A</v>
      </c>
      <c r="BV18006" s="58" t="e">
        <f t="shared" si="9704"/>
        <v>#N/A</v>
      </c>
      <c r="BW18006" s="60" t="e">
        <f t="shared" si="9719"/>
        <v>#N/A</v>
      </c>
      <c r="BX18006" s="58" t="e">
        <f t="shared" si="9705"/>
        <v>#N/A</v>
      </c>
      <c r="BY18006" s="60" t="e">
        <f t="shared" si="9720"/>
        <v>#N/A</v>
      </c>
      <c r="BZ18006" s="60" t="e">
        <f t="shared" si="9721"/>
        <v>#N/A</v>
      </c>
      <c r="CA18006" s="60" t="e">
        <f t="shared" si="9722"/>
        <v>#N/A</v>
      </c>
      <c r="CB18006" s="58" t="e">
        <f t="shared" si="9706"/>
        <v>#DIV/0!</v>
      </c>
      <c r="CC18006" s="60" t="e">
        <f t="shared" si="9723"/>
        <v>#DIV/0!</v>
      </c>
      <c r="CD18006" s="60" t="e">
        <f t="shared" si="9724"/>
        <v>#DIV/0!</v>
      </c>
      <c r="CE18006" s="60" t="e">
        <f t="shared" si="9725"/>
        <v>#DIV/0!</v>
      </c>
      <c r="CF18006" s="52" t="e">
        <f t="shared" si="9726"/>
        <v>#N/A</v>
      </c>
      <c r="CG18006" s="52" t="e">
        <f t="shared" si="9727"/>
        <v>#N/A</v>
      </c>
      <c r="CH18006" s="60" t="e">
        <f t="shared" si="9728"/>
        <v>#DIV/0!</v>
      </c>
      <c r="CI18006" s="60" t="e">
        <f t="shared" si="9729"/>
        <v>#DIV/0!</v>
      </c>
      <c r="CJ18006" s="60" t="e">
        <f t="shared" si="9698"/>
        <v>#N/A</v>
      </c>
      <c r="CK18006" s="60" t="e">
        <f t="shared" si="9698"/>
        <v>#N/A</v>
      </c>
      <c r="CL18006" s="60" t="e">
        <f t="shared" si="9698"/>
        <v>#DIV/0!</v>
      </c>
      <c r="CM18006" s="60" t="e">
        <f t="shared" ref="CM18006:CM18069" si="9737">EXP(CI18006)</f>
        <v>#DIV/0!</v>
      </c>
      <c r="CN18006" s="60" t="e">
        <f t="shared" si="9730"/>
        <v>#N/A</v>
      </c>
      <c r="CO18006" s="60" t="e">
        <f t="shared" si="9731"/>
        <v>#DIV/0!</v>
      </c>
      <c r="CP18006" s="60" t="str">
        <f t="shared" si="9707"/>
        <v/>
      </c>
      <c r="CQ18006" s="60"/>
      <c r="CR18006" s="44"/>
      <c r="CS18006" s="58" t="e">
        <f t="shared" si="9708"/>
        <v>#N/A</v>
      </c>
      <c r="CT18006" s="58" t="e">
        <f t="shared" si="9709"/>
        <v>#N/A</v>
      </c>
      <c r="CU18006" s="58" t="e">
        <f t="shared" si="9710"/>
        <v>#DIV/0!</v>
      </c>
      <c r="CV18006" s="60" t="e">
        <f t="shared" si="9732"/>
        <v>#N/A</v>
      </c>
      <c r="CW18006" s="60">
        <f t="shared" si="9711"/>
        <v>1</v>
      </c>
      <c r="CX18006" s="60" t="e">
        <f t="shared" si="9733"/>
        <v>#DIV/0!</v>
      </c>
      <c r="CY18006" s="60" t="e">
        <f t="shared" si="9712"/>
        <v>#N/A</v>
      </c>
      <c r="CZ18006" s="60" t="e">
        <f t="shared" si="9713"/>
        <v>#N/A</v>
      </c>
      <c r="DA18006" s="60" t="e">
        <f t="shared" si="9734"/>
        <v>#DIV/0!</v>
      </c>
      <c r="DB18006" s="60" t="e">
        <f t="shared" si="9734"/>
        <v>#N/A</v>
      </c>
      <c r="DC18006" s="60" t="e">
        <f t="shared" si="9714"/>
        <v>#DIV/0!</v>
      </c>
      <c r="DD18006" s="60" t="e">
        <f t="shared" si="9735"/>
        <v>#N/A</v>
      </c>
      <c r="DE18006" s="60" t="e">
        <f t="shared" si="9736"/>
        <v>#N/A</v>
      </c>
      <c r="DF18006" s="60" t="str">
        <f t="shared" si="9715"/>
        <v/>
      </c>
    </row>
    <row r="18007" spans="66:110" s="1" customFormat="1" x14ac:dyDescent="0.3">
      <c r="BN18007" s="58" t="e">
        <f t="shared" si="9699"/>
        <v>#N/A</v>
      </c>
      <c r="BO18007" s="59" t="e">
        <f t="shared" si="9700"/>
        <v>#N/A</v>
      </c>
      <c r="BP18007" s="58" t="e">
        <f t="shared" si="9701"/>
        <v>#DIV/0!</v>
      </c>
      <c r="BQ18007" s="60" t="e">
        <f t="shared" si="9716"/>
        <v>#DIV/0!</v>
      </c>
      <c r="BR18007" s="58" t="e">
        <f t="shared" si="9702"/>
        <v>#N/A</v>
      </c>
      <c r="BS18007" s="60" t="e">
        <f t="shared" si="9717"/>
        <v>#N/A</v>
      </c>
      <c r="BT18007" s="60" t="e">
        <f t="shared" si="9718"/>
        <v>#DIV/0!</v>
      </c>
      <c r="BU18007" s="58" t="e">
        <f t="shared" si="9703"/>
        <v>#N/A</v>
      </c>
      <c r="BV18007" s="58" t="e">
        <f t="shared" si="9704"/>
        <v>#N/A</v>
      </c>
      <c r="BW18007" s="60" t="e">
        <f t="shared" si="9719"/>
        <v>#N/A</v>
      </c>
      <c r="BX18007" s="58" t="e">
        <f t="shared" si="9705"/>
        <v>#N/A</v>
      </c>
      <c r="BY18007" s="60" t="e">
        <f t="shared" si="9720"/>
        <v>#N/A</v>
      </c>
      <c r="BZ18007" s="60" t="e">
        <f t="shared" si="9721"/>
        <v>#N/A</v>
      </c>
      <c r="CA18007" s="60" t="e">
        <f t="shared" si="9722"/>
        <v>#N/A</v>
      </c>
      <c r="CB18007" s="58" t="e">
        <f t="shared" si="9706"/>
        <v>#DIV/0!</v>
      </c>
      <c r="CC18007" s="60" t="e">
        <f t="shared" si="9723"/>
        <v>#DIV/0!</v>
      </c>
      <c r="CD18007" s="60" t="e">
        <f t="shared" si="9724"/>
        <v>#DIV/0!</v>
      </c>
      <c r="CE18007" s="60" t="e">
        <f t="shared" si="9725"/>
        <v>#DIV/0!</v>
      </c>
      <c r="CF18007" s="52" t="e">
        <f t="shared" si="9726"/>
        <v>#N/A</v>
      </c>
      <c r="CG18007" s="52" t="e">
        <f t="shared" si="9727"/>
        <v>#N/A</v>
      </c>
      <c r="CH18007" s="60" t="e">
        <f t="shared" si="9728"/>
        <v>#DIV/0!</v>
      </c>
      <c r="CI18007" s="60" t="e">
        <f t="shared" si="9729"/>
        <v>#DIV/0!</v>
      </c>
      <c r="CJ18007" s="60" t="e">
        <f t="shared" ref="CJ18007:CM18070" si="9738">EXP(CF18007)</f>
        <v>#N/A</v>
      </c>
      <c r="CK18007" s="60" t="e">
        <f t="shared" si="9738"/>
        <v>#N/A</v>
      </c>
      <c r="CL18007" s="60" t="e">
        <f t="shared" si="9738"/>
        <v>#DIV/0!</v>
      </c>
      <c r="CM18007" s="60" t="e">
        <f t="shared" si="9737"/>
        <v>#DIV/0!</v>
      </c>
      <c r="CN18007" s="60" t="e">
        <f t="shared" si="9730"/>
        <v>#N/A</v>
      </c>
      <c r="CO18007" s="60" t="e">
        <f t="shared" si="9731"/>
        <v>#DIV/0!</v>
      </c>
      <c r="CP18007" s="60" t="str">
        <f t="shared" si="9707"/>
        <v/>
      </c>
      <c r="CQ18007" s="60"/>
      <c r="CR18007" s="44"/>
      <c r="CS18007" s="58" t="e">
        <f t="shared" si="9708"/>
        <v>#N/A</v>
      </c>
      <c r="CT18007" s="58" t="e">
        <f t="shared" si="9709"/>
        <v>#N/A</v>
      </c>
      <c r="CU18007" s="58" t="e">
        <f t="shared" si="9710"/>
        <v>#DIV/0!</v>
      </c>
      <c r="CV18007" s="60" t="e">
        <f t="shared" si="9732"/>
        <v>#N/A</v>
      </c>
      <c r="CW18007" s="60">
        <f t="shared" si="9711"/>
        <v>1</v>
      </c>
      <c r="CX18007" s="60" t="e">
        <f t="shared" si="9733"/>
        <v>#DIV/0!</v>
      </c>
      <c r="CY18007" s="60" t="e">
        <f t="shared" si="9712"/>
        <v>#N/A</v>
      </c>
      <c r="CZ18007" s="60" t="e">
        <f t="shared" si="9713"/>
        <v>#N/A</v>
      </c>
      <c r="DA18007" s="60" t="e">
        <f t="shared" si="9734"/>
        <v>#DIV/0!</v>
      </c>
      <c r="DB18007" s="60" t="e">
        <f t="shared" si="9734"/>
        <v>#N/A</v>
      </c>
      <c r="DC18007" s="60" t="e">
        <f t="shared" si="9714"/>
        <v>#DIV/0!</v>
      </c>
      <c r="DD18007" s="60" t="e">
        <f t="shared" si="9735"/>
        <v>#N/A</v>
      </c>
      <c r="DE18007" s="60" t="e">
        <f t="shared" si="9736"/>
        <v>#N/A</v>
      </c>
      <c r="DF18007" s="60" t="str">
        <f t="shared" si="9715"/>
        <v/>
      </c>
    </row>
    <row r="18008" spans="66:110" s="1" customFormat="1" x14ac:dyDescent="0.3">
      <c r="BN18008" s="58" t="e">
        <f t="shared" si="9699"/>
        <v>#N/A</v>
      </c>
      <c r="BO18008" s="59" t="e">
        <f t="shared" si="9700"/>
        <v>#N/A</v>
      </c>
      <c r="BP18008" s="58" t="e">
        <f t="shared" si="9701"/>
        <v>#DIV/0!</v>
      </c>
      <c r="BQ18008" s="60" t="e">
        <f t="shared" si="9716"/>
        <v>#DIV/0!</v>
      </c>
      <c r="BR18008" s="58" t="e">
        <f t="shared" si="9702"/>
        <v>#N/A</v>
      </c>
      <c r="BS18008" s="60" t="e">
        <f t="shared" si="9717"/>
        <v>#N/A</v>
      </c>
      <c r="BT18008" s="60" t="e">
        <f t="shared" si="9718"/>
        <v>#DIV/0!</v>
      </c>
      <c r="BU18008" s="58" t="e">
        <f t="shared" si="9703"/>
        <v>#N/A</v>
      </c>
      <c r="BV18008" s="58" t="e">
        <f t="shared" si="9704"/>
        <v>#N/A</v>
      </c>
      <c r="BW18008" s="60" t="e">
        <f t="shared" si="9719"/>
        <v>#N/A</v>
      </c>
      <c r="BX18008" s="58" t="e">
        <f t="shared" si="9705"/>
        <v>#N/A</v>
      </c>
      <c r="BY18008" s="60" t="e">
        <f t="shared" si="9720"/>
        <v>#N/A</v>
      </c>
      <c r="BZ18008" s="60" t="e">
        <f t="shared" si="9721"/>
        <v>#N/A</v>
      </c>
      <c r="CA18008" s="60" t="e">
        <f t="shared" si="9722"/>
        <v>#N/A</v>
      </c>
      <c r="CB18008" s="58" t="e">
        <f t="shared" si="9706"/>
        <v>#DIV/0!</v>
      </c>
      <c r="CC18008" s="60" t="e">
        <f t="shared" si="9723"/>
        <v>#DIV/0!</v>
      </c>
      <c r="CD18008" s="60" t="e">
        <f t="shared" si="9724"/>
        <v>#DIV/0!</v>
      </c>
      <c r="CE18008" s="60" t="e">
        <f t="shared" si="9725"/>
        <v>#DIV/0!</v>
      </c>
      <c r="CF18008" s="52" t="e">
        <f t="shared" si="9726"/>
        <v>#N/A</v>
      </c>
      <c r="CG18008" s="52" t="e">
        <f t="shared" si="9727"/>
        <v>#N/A</v>
      </c>
      <c r="CH18008" s="60" t="e">
        <f t="shared" si="9728"/>
        <v>#DIV/0!</v>
      </c>
      <c r="CI18008" s="60" t="e">
        <f t="shared" si="9729"/>
        <v>#DIV/0!</v>
      </c>
      <c r="CJ18008" s="60" t="e">
        <f t="shared" si="9738"/>
        <v>#N/A</v>
      </c>
      <c r="CK18008" s="60" t="e">
        <f t="shared" si="9738"/>
        <v>#N/A</v>
      </c>
      <c r="CL18008" s="60" t="e">
        <f t="shared" si="9738"/>
        <v>#DIV/0!</v>
      </c>
      <c r="CM18008" s="60" t="e">
        <f t="shared" si="9737"/>
        <v>#DIV/0!</v>
      </c>
      <c r="CN18008" s="60" t="e">
        <f t="shared" si="9730"/>
        <v>#N/A</v>
      </c>
      <c r="CO18008" s="60" t="e">
        <f t="shared" si="9731"/>
        <v>#DIV/0!</v>
      </c>
      <c r="CP18008" s="60" t="str">
        <f t="shared" si="9707"/>
        <v/>
      </c>
      <c r="CQ18008" s="60"/>
      <c r="CR18008" s="44"/>
      <c r="CS18008" s="58" t="e">
        <f t="shared" si="9708"/>
        <v>#N/A</v>
      </c>
      <c r="CT18008" s="58" t="e">
        <f t="shared" si="9709"/>
        <v>#N/A</v>
      </c>
      <c r="CU18008" s="58" t="e">
        <f t="shared" si="9710"/>
        <v>#DIV/0!</v>
      </c>
      <c r="CV18008" s="60" t="e">
        <f t="shared" si="9732"/>
        <v>#N/A</v>
      </c>
      <c r="CW18008" s="60">
        <f t="shared" si="9711"/>
        <v>1</v>
      </c>
      <c r="CX18008" s="60" t="e">
        <f t="shared" si="9733"/>
        <v>#DIV/0!</v>
      </c>
      <c r="CY18008" s="60" t="e">
        <f t="shared" si="9712"/>
        <v>#N/A</v>
      </c>
      <c r="CZ18008" s="60" t="e">
        <f t="shared" si="9713"/>
        <v>#N/A</v>
      </c>
      <c r="DA18008" s="60" t="e">
        <f t="shared" si="9734"/>
        <v>#DIV/0!</v>
      </c>
      <c r="DB18008" s="60" t="e">
        <f t="shared" si="9734"/>
        <v>#N/A</v>
      </c>
      <c r="DC18008" s="60" t="e">
        <f t="shared" si="9714"/>
        <v>#DIV/0!</v>
      </c>
      <c r="DD18008" s="60" t="e">
        <f t="shared" si="9735"/>
        <v>#N/A</v>
      </c>
      <c r="DE18008" s="60" t="e">
        <f t="shared" si="9736"/>
        <v>#N/A</v>
      </c>
      <c r="DF18008" s="60" t="str">
        <f t="shared" si="9715"/>
        <v/>
      </c>
    </row>
    <row r="18009" spans="66:110" s="1" customFormat="1" x14ac:dyDescent="0.3">
      <c r="BN18009" s="58" t="e">
        <f t="shared" si="9699"/>
        <v>#N/A</v>
      </c>
      <c r="BO18009" s="59" t="e">
        <f t="shared" si="9700"/>
        <v>#N/A</v>
      </c>
      <c r="BP18009" s="58" t="e">
        <f t="shared" si="9701"/>
        <v>#DIV/0!</v>
      </c>
      <c r="BQ18009" s="60" t="e">
        <f t="shared" si="9716"/>
        <v>#DIV/0!</v>
      </c>
      <c r="BR18009" s="58" t="e">
        <f t="shared" si="9702"/>
        <v>#N/A</v>
      </c>
      <c r="BS18009" s="60" t="e">
        <f t="shared" si="9717"/>
        <v>#N/A</v>
      </c>
      <c r="BT18009" s="60" t="e">
        <f t="shared" si="9718"/>
        <v>#DIV/0!</v>
      </c>
      <c r="BU18009" s="58" t="e">
        <f t="shared" si="9703"/>
        <v>#N/A</v>
      </c>
      <c r="BV18009" s="58" t="e">
        <f t="shared" si="9704"/>
        <v>#N/A</v>
      </c>
      <c r="BW18009" s="60" t="e">
        <f t="shared" si="9719"/>
        <v>#N/A</v>
      </c>
      <c r="BX18009" s="58" t="e">
        <f t="shared" si="9705"/>
        <v>#N/A</v>
      </c>
      <c r="BY18009" s="60" t="e">
        <f t="shared" si="9720"/>
        <v>#N/A</v>
      </c>
      <c r="BZ18009" s="60" t="e">
        <f t="shared" si="9721"/>
        <v>#N/A</v>
      </c>
      <c r="CA18009" s="60" t="e">
        <f t="shared" si="9722"/>
        <v>#N/A</v>
      </c>
      <c r="CB18009" s="58" t="e">
        <f t="shared" si="9706"/>
        <v>#DIV/0!</v>
      </c>
      <c r="CC18009" s="60" t="e">
        <f t="shared" si="9723"/>
        <v>#DIV/0!</v>
      </c>
      <c r="CD18009" s="60" t="e">
        <f t="shared" si="9724"/>
        <v>#DIV/0!</v>
      </c>
      <c r="CE18009" s="60" t="e">
        <f t="shared" si="9725"/>
        <v>#DIV/0!</v>
      </c>
      <c r="CF18009" s="52" t="e">
        <f t="shared" si="9726"/>
        <v>#N/A</v>
      </c>
      <c r="CG18009" s="52" t="e">
        <f t="shared" si="9727"/>
        <v>#N/A</v>
      </c>
      <c r="CH18009" s="60" t="e">
        <f t="shared" si="9728"/>
        <v>#DIV/0!</v>
      </c>
      <c r="CI18009" s="60" t="e">
        <f t="shared" si="9729"/>
        <v>#DIV/0!</v>
      </c>
      <c r="CJ18009" s="60" t="e">
        <f t="shared" si="9738"/>
        <v>#N/A</v>
      </c>
      <c r="CK18009" s="60" t="e">
        <f t="shared" si="9738"/>
        <v>#N/A</v>
      </c>
      <c r="CL18009" s="60" t="e">
        <f t="shared" si="9738"/>
        <v>#DIV/0!</v>
      </c>
      <c r="CM18009" s="60" t="e">
        <f t="shared" si="9737"/>
        <v>#DIV/0!</v>
      </c>
      <c r="CN18009" s="60" t="e">
        <f t="shared" si="9730"/>
        <v>#N/A</v>
      </c>
      <c r="CO18009" s="60" t="e">
        <f t="shared" si="9731"/>
        <v>#DIV/0!</v>
      </c>
      <c r="CP18009" s="60" t="str">
        <f t="shared" si="9707"/>
        <v/>
      </c>
      <c r="CQ18009" s="60"/>
      <c r="CR18009" s="44"/>
      <c r="CS18009" s="58" t="e">
        <f t="shared" si="9708"/>
        <v>#N/A</v>
      </c>
      <c r="CT18009" s="58" t="e">
        <f t="shared" si="9709"/>
        <v>#N/A</v>
      </c>
      <c r="CU18009" s="58" t="e">
        <f t="shared" si="9710"/>
        <v>#DIV/0!</v>
      </c>
      <c r="CV18009" s="60" t="e">
        <f t="shared" si="9732"/>
        <v>#N/A</v>
      </c>
      <c r="CW18009" s="60">
        <f t="shared" si="9711"/>
        <v>1</v>
      </c>
      <c r="CX18009" s="60" t="e">
        <f t="shared" si="9733"/>
        <v>#DIV/0!</v>
      </c>
      <c r="CY18009" s="60" t="e">
        <f t="shared" si="9712"/>
        <v>#N/A</v>
      </c>
      <c r="CZ18009" s="60" t="e">
        <f t="shared" si="9713"/>
        <v>#N/A</v>
      </c>
      <c r="DA18009" s="60" t="e">
        <f t="shared" si="9734"/>
        <v>#DIV/0!</v>
      </c>
      <c r="DB18009" s="60" t="e">
        <f t="shared" si="9734"/>
        <v>#N/A</v>
      </c>
      <c r="DC18009" s="60" t="e">
        <f t="shared" si="9714"/>
        <v>#DIV/0!</v>
      </c>
      <c r="DD18009" s="60" t="e">
        <f t="shared" si="9735"/>
        <v>#N/A</v>
      </c>
      <c r="DE18009" s="60" t="e">
        <f t="shared" si="9736"/>
        <v>#N/A</v>
      </c>
      <c r="DF18009" s="60" t="str">
        <f t="shared" si="9715"/>
        <v/>
      </c>
    </row>
    <row r="18010" spans="66:110" s="1" customFormat="1" x14ac:dyDescent="0.3">
      <c r="BN18010" s="58" t="e">
        <f t="shared" si="9699"/>
        <v>#N/A</v>
      </c>
      <c r="BO18010" s="59" t="e">
        <f t="shared" si="9700"/>
        <v>#N/A</v>
      </c>
      <c r="BP18010" s="58" t="e">
        <f t="shared" si="9701"/>
        <v>#DIV/0!</v>
      </c>
      <c r="BQ18010" s="60" t="e">
        <f t="shared" si="9716"/>
        <v>#DIV/0!</v>
      </c>
      <c r="BR18010" s="58" t="e">
        <f t="shared" si="9702"/>
        <v>#N/A</v>
      </c>
      <c r="BS18010" s="60" t="e">
        <f t="shared" si="9717"/>
        <v>#N/A</v>
      </c>
      <c r="BT18010" s="60" t="e">
        <f t="shared" si="9718"/>
        <v>#DIV/0!</v>
      </c>
      <c r="BU18010" s="58" t="e">
        <f t="shared" si="9703"/>
        <v>#N/A</v>
      </c>
      <c r="BV18010" s="58" t="e">
        <f t="shared" si="9704"/>
        <v>#N/A</v>
      </c>
      <c r="BW18010" s="60" t="e">
        <f t="shared" si="9719"/>
        <v>#N/A</v>
      </c>
      <c r="BX18010" s="58" t="e">
        <f t="shared" si="9705"/>
        <v>#N/A</v>
      </c>
      <c r="BY18010" s="60" t="e">
        <f t="shared" si="9720"/>
        <v>#N/A</v>
      </c>
      <c r="BZ18010" s="60" t="e">
        <f t="shared" si="9721"/>
        <v>#N/A</v>
      </c>
      <c r="CA18010" s="60" t="e">
        <f t="shared" si="9722"/>
        <v>#N/A</v>
      </c>
      <c r="CB18010" s="58" t="e">
        <f t="shared" si="9706"/>
        <v>#DIV/0!</v>
      </c>
      <c r="CC18010" s="60" t="e">
        <f t="shared" si="9723"/>
        <v>#DIV/0!</v>
      </c>
      <c r="CD18010" s="60" t="e">
        <f t="shared" si="9724"/>
        <v>#DIV/0!</v>
      </c>
      <c r="CE18010" s="60" t="e">
        <f t="shared" si="9725"/>
        <v>#DIV/0!</v>
      </c>
      <c r="CF18010" s="52" t="e">
        <f t="shared" si="9726"/>
        <v>#N/A</v>
      </c>
      <c r="CG18010" s="52" t="e">
        <f t="shared" si="9727"/>
        <v>#N/A</v>
      </c>
      <c r="CH18010" s="60" t="e">
        <f t="shared" si="9728"/>
        <v>#DIV/0!</v>
      </c>
      <c r="CI18010" s="60" t="e">
        <f t="shared" si="9729"/>
        <v>#DIV/0!</v>
      </c>
      <c r="CJ18010" s="60" t="e">
        <f t="shared" si="9738"/>
        <v>#N/A</v>
      </c>
      <c r="CK18010" s="60" t="e">
        <f t="shared" si="9738"/>
        <v>#N/A</v>
      </c>
      <c r="CL18010" s="60" t="e">
        <f t="shared" si="9738"/>
        <v>#DIV/0!</v>
      </c>
      <c r="CM18010" s="60" t="e">
        <f t="shared" si="9737"/>
        <v>#DIV/0!</v>
      </c>
      <c r="CN18010" s="60" t="e">
        <f t="shared" si="9730"/>
        <v>#N/A</v>
      </c>
      <c r="CO18010" s="60" t="e">
        <f t="shared" si="9731"/>
        <v>#DIV/0!</v>
      </c>
      <c r="CP18010" s="60" t="str">
        <f t="shared" si="9707"/>
        <v/>
      </c>
      <c r="CQ18010" s="60"/>
      <c r="CR18010" s="44"/>
      <c r="CS18010" s="58" t="e">
        <f t="shared" si="9708"/>
        <v>#N/A</v>
      </c>
      <c r="CT18010" s="58" t="e">
        <f t="shared" si="9709"/>
        <v>#N/A</v>
      </c>
      <c r="CU18010" s="58" t="e">
        <f t="shared" si="9710"/>
        <v>#DIV/0!</v>
      </c>
      <c r="CV18010" s="60" t="e">
        <f t="shared" si="9732"/>
        <v>#N/A</v>
      </c>
      <c r="CW18010" s="60">
        <f t="shared" si="9711"/>
        <v>1</v>
      </c>
      <c r="CX18010" s="60" t="e">
        <f t="shared" si="9733"/>
        <v>#DIV/0!</v>
      </c>
      <c r="CY18010" s="60" t="e">
        <f t="shared" si="9712"/>
        <v>#N/A</v>
      </c>
      <c r="CZ18010" s="60" t="e">
        <f t="shared" si="9713"/>
        <v>#N/A</v>
      </c>
      <c r="DA18010" s="60" t="e">
        <f t="shared" si="9734"/>
        <v>#DIV/0!</v>
      </c>
      <c r="DB18010" s="60" t="e">
        <f t="shared" si="9734"/>
        <v>#N/A</v>
      </c>
      <c r="DC18010" s="60" t="e">
        <f t="shared" si="9714"/>
        <v>#DIV/0!</v>
      </c>
      <c r="DD18010" s="60" t="e">
        <f t="shared" si="9735"/>
        <v>#N/A</v>
      </c>
      <c r="DE18010" s="60" t="e">
        <f t="shared" si="9736"/>
        <v>#N/A</v>
      </c>
      <c r="DF18010" s="60" t="str">
        <f t="shared" si="9715"/>
        <v/>
      </c>
    </row>
    <row r="18011" spans="66:110" s="1" customFormat="1" x14ac:dyDescent="0.3">
      <c r="BN18011" s="58" t="e">
        <f t="shared" si="9699"/>
        <v>#N/A</v>
      </c>
      <c r="BO18011" s="59" t="e">
        <f t="shared" si="9700"/>
        <v>#N/A</v>
      </c>
      <c r="BP18011" s="58" t="e">
        <f t="shared" si="9701"/>
        <v>#DIV/0!</v>
      </c>
      <c r="BQ18011" s="60" t="e">
        <f t="shared" si="9716"/>
        <v>#DIV/0!</v>
      </c>
      <c r="BR18011" s="58" t="e">
        <f t="shared" si="9702"/>
        <v>#N/A</v>
      </c>
      <c r="BS18011" s="60" t="e">
        <f t="shared" si="9717"/>
        <v>#N/A</v>
      </c>
      <c r="BT18011" s="60" t="e">
        <f t="shared" si="9718"/>
        <v>#DIV/0!</v>
      </c>
      <c r="BU18011" s="58" t="e">
        <f t="shared" si="9703"/>
        <v>#N/A</v>
      </c>
      <c r="BV18011" s="58" t="e">
        <f t="shared" si="9704"/>
        <v>#N/A</v>
      </c>
      <c r="BW18011" s="60" t="e">
        <f t="shared" si="9719"/>
        <v>#N/A</v>
      </c>
      <c r="BX18011" s="58" t="e">
        <f t="shared" si="9705"/>
        <v>#N/A</v>
      </c>
      <c r="BY18011" s="60" t="e">
        <f t="shared" si="9720"/>
        <v>#N/A</v>
      </c>
      <c r="BZ18011" s="60" t="e">
        <f t="shared" si="9721"/>
        <v>#N/A</v>
      </c>
      <c r="CA18011" s="60" t="e">
        <f t="shared" si="9722"/>
        <v>#N/A</v>
      </c>
      <c r="CB18011" s="58" t="e">
        <f t="shared" si="9706"/>
        <v>#DIV/0!</v>
      </c>
      <c r="CC18011" s="60" t="e">
        <f t="shared" si="9723"/>
        <v>#DIV/0!</v>
      </c>
      <c r="CD18011" s="60" t="e">
        <f t="shared" si="9724"/>
        <v>#DIV/0!</v>
      </c>
      <c r="CE18011" s="60" t="e">
        <f t="shared" si="9725"/>
        <v>#DIV/0!</v>
      </c>
      <c r="CF18011" s="52" t="e">
        <f t="shared" si="9726"/>
        <v>#N/A</v>
      </c>
      <c r="CG18011" s="52" t="e">
        <f t="shared" si="9727"/>
        <v>#N/A</v>
      </c>
      <c r="CH18011" s="60" t="e">
        <f t="shared" si="9728"/>
        <v>#DIV/0!</v>
      </c>
      <c r="CI18011" s="60" t="e">
        <f t="shared" si="9729"/>
        <v>#DIV/0!</v>
      </c>
      <c r="CJ18011" s="60" t="e">
        <f t="shared" si="9738"/>
        <v>#N/A</v>
      </c>
      <c r="CK18011" s="60" t="e">
        <f t="shared" si="9738"/>
        <v>#N/A</v>
      </c>
      <c r="CL18011" s="60" t="e">
        <f t="shared" si="9738"/>
        <v>#DIV/0!</v>
      </c>
      <c r="CM18011" s="60" t="e">
        <f t="shared" si="9737"/>
        <v>#DIV/0!</v>
      </c>
      <c r="CN18011" s="60" t="e">
        <f t="shared" si="9730"/>
        <v>#N/A</v>
      </c>
      <c r="CO18011" s="60" t="e">
        <f t="shared" si="9731"/>
        <v>#DIV/0!</v>
      </c>
      <c r="CP18011" s="60" t="str">
        <f t="shared" si="9707"/>
        <v/>
      </c>
      <c r="CQ18011" s="60"/>
      <c r="CR18011" s="44"/>
      <c r="CS18011" s="58" t="e">
        <f t="shared" si="9708"/>
        <v>#N/A</v>
      </c>
      <c r="CT18011" s="58" t="e">
        <f t="shared" si="9709"/>
        <v>#N/A</v>
      </c>
      <c r="CU18011" s="58" t="e">
        <f t="shared" si="9710"/>
        <v>#DIV/0!</v>
      </c>
      <c r="CV18011" s="60" t="e">
        <f t="shared" si="9732"/>
        <v>#N/A</v>
      </c>
      <c r="CW18011" s="60">
        <f t="shared" si="9711"/>
        <v>1</v>
      </c>
      <c r="CX18011" s="60" t="e">
        <f t="shared" si="9733"/>
        <v>#DIV/0!</v>
      </c>
      <c r="CY18011" s="60" t="e">
        <f t="shared" si="9712"/>
        <v>#N/A</v>
      </c>
      <c r="CZ18011" s="60" t="e">
        <f t="shared" si="9713"/>
        <v>#N/A</v>
      </c>
      <c r="DA18011" s="60" t="e">
        <f t="shared" si="9734"/>
        <v>#DIV/0!</v>
      </c>
      <c r="DB18011" s="60" t="e">
        <f t="shared" si="9734"/>
        <v>#N/A</v>
      </c>
      <c r="DC18011" s="60" t="e">
        <f t="shared" si="9714"/>
        <v>#DIV/0!</v>
      </c>
      <c r="DD18011" s="60" t="e">
        <f t="shared" si="9735"/>
        <v>#N/A</v>
      </c>
      <c r="DE18011" s="60" t="e">
        <f t="shared" si="9736"/>
        <v>#N/A</v>
      </c>
      <c r="DF18011" s="60" t="str">
        <f t="shared" si="9715"/>
        <v/>
      </c>
    </row>
    <row r="18012" spans="66:110" s="1" customFormat="1" x14ac:dyDescent="0.3">
      <c r="BN18012" s="58" t="e">
        <f t="shared" si="9699"/>
        <v>#N/A</v>
      </c>
      <c r="BO18012" s="59" t="e">
        <f t="shared" si="9700"/>
        <v>#N/A</v>
      </c>
      <c r="BP18012" s="58" t="e">
        <f t="shared" si="9701"/>
        <v>#DIV/0!</v>
      </c>
      <c r="BQ18012" s="60" t="e">
        <f t="shared" si="9716"/>
        <v>#DIV/0!</v>
      </c>
      <c r="BR18012" s="58" t="e">
        <f t="shared" si="9702"/>
        <v>#N/A</v>
      </c>
      <c r="BS18012" s="60" t="e">
        <f t="shared" si="9717"/>
        <v>#N/A</v>
      </c>
      <c r="BT18012" s="60" t="e">
        <f t="shared" si="9718"/>
        <v>#DIV/0!</v>
      </c>
      <c r="BU18012" s="58" t="e">
        <f t="shared" si="9703"/>
        <v>#N/A</v>
      </c>
      <c r="BV18012" s="58" t="e">
        <f t="shared" si="9704"/>
        <v>#N/A</v>
      </c>
      <c r="BW18012" s="60" t="e">
        <f t="shared" si="9719"/>
        <v>#N/A</v>
      </c>
      <c r="BX18012" s="58" t="e">
        <f t="shared" si="9705"/>
        <v>#N/A</v>
      </c>
      <c r="BY18012" s="60" t="e">
        <f t="shared" si="9720"/>
        <v>#N/A</v>
      </c>
      <c r="BZ18012" s="60" t="e">
        <f t="shared" si="9721"/>
        <v>#N/A</v>
      </c>
      <c r="CA18012" s="60" t="e">
        <f t="shared" si="9722"/>
        <v>#N/A</v>
      </c>
      <c r="CB18012" s="58" t="e">
        <f t="shared" si="9706"/>
        <v>#DIV/0!</v>
      </c>
      <c r="CC18012" s="60" t="e">
        <f t="shared" si="9723"/>
        <v>#DIV/0!</v>
      </c>
      <c r="CD18012" s="60" t="e">
        <f t="shared" si="9724"/>
        <v>#DIV/0!</v>
      </c>
      <c r="CE18012" s="60" t="e">
        <f t="shared" si="9725"/>
        <v>#DIV/0!</v>
      </c>
      <c r="CF18012" s="52" t="e">
        <f t="shared" si="9726"/>
        <v>#N/A</v>
      </c>
      <c r="CG18012" s="52" t="e">
        <f t="shared" si="9727"/>
        <v>#N/A</v>
      </c>
      <c r="CH18012" s="60" t="e">
        <f t="shared" si="9728"/>
        <v>#DIV/0!</v>
      </c>
      <c r="CI18012" s="60" t="e">
        <f t="shared" si="9729"/>
        <v>#DIV/0!</v>
      </c>
      <c r="CJ18012" s="60" t="e">
        <f t="shared" si="9738"/>
        <v>#N/A</v>
      </c>
      <c r="CK18012" s="60" t="e">
        <f t="shared" si="9738"/>
        <v>#N/A</v>
      </c>
      <c r="CL18012" s="60" t="e">
        <f t="shared" si="9738"/>
        <v>#DIV/0!</v>
      </c>
      <c r="CM18012" s="60" t="e">
        <f t="shared" si="9737"/>
        <v>#DIV/0!</v>
      </c>
      <c r="CN18012" s="60" t="e">
        <f t="shared" si="9730"/>
        <v>#N/A</v>
      </c>
      <c r="CO18012" s="60" t="e">
        <f t="shared" si="9731"/>
        <v>#DIV/0!</v>
      </c>
      <c r="CP18012" s="60" t="str">
        <f t="shared" si="9707"/>
        <v/>
      </c>
      <c r="CQ18012" s="60"/>
      <c r="CR18012" s="44"/>
      <c r="CS18012" s="58" t="e">
        <f t="shared" si="9708"/>
        <v>#N/A</v>
      </c>
      <c r="CT18012" s="58" t="e">
        <f t="shared" si="9709"/>
        <v>#N/A</v>
      </c>
      <c r="CU18012" s="58" t="e">
        <f t="shared" si="9710"/>
        <v>#DIV/0!</v>
      </c>
      <c r="CV18012" s="60" t="e">
        <f t="shared" si="9732"/>
        <v>#N/A</v>
      </c>
      <c r="CW18012" s="60">
        <f t="shared" si="9711"/>
        <v>1</v>
      </c>
      <c r="CX18012" s="60" t="e">
        <f t="shared" si="9733"/>
        <v>#DIV/0!</v>
      </c>
      <c r="CY18012" s="60" t="e">
        <f t="shared" si="9712"/>
        <v>#N/A</v>
      </c>
      <c r="CZ18012" s="60" t="e">
        <f t="shared" si="9713"/>
        <v>#N/A</v>
      </c>
      <c r="DA18012" s="60" t="e">
        <f t="shared" si="9734"/>
        <v>#DIV/0!</v>
      </c>
      <c r="DB18012" s="60" t="e">
        <f t="shared" si="9734"/>
        <v>#N/A</v>
      </c>
      <c r="DC18012" s="60" t="e">
        <f t="shared" si="9714"/>
        <v>#DIV/0!</v>
      </c>
      <c r="DD18012" s="60" t="e">
        <f t="shared" si="9735"/>
        <v>#N/A</v>
      </c>
      <c r="DE18012" s="60" t="e">
        <f t="shared" si="9736"/>
        <v>#N/A</v>
      </c>
      <c r="DF18012" s="60" t="str">
        <f t="shared" si="9715"/>
        <v/>
      </c>
    </row>
    <row r="18013" spans="66:110" s="1" customFormat="1" x14ac:dyDescent="0.3">
      <c r="BN18013" s="58" t="e">
        <f t="shared" si="9699"/>
        <v>#N/A</v>
      </c>
      <c r="BO18013" s="59" t="e">
        <f t="shared" si="9700"/>
        <v>#N/A</v>
      </c>
      <c r="BP18013" s="58" t="e">
        <f t="shared" si="9701"/>
        <v>#DIV/0!</v>
      </c>
      <c r="BQ18013" s="60" t="e">
        <f t="shared" si="9716"/>
        <v>#DIV/0!</v>
      </c>
      <c r="BR18013" s="58" t="e">
        <f t="shared" si="9702"/>
        <v>#N/A</v>
      </c>
      <c r="BS18013" s="60" t="e">
        <f t="shared" si="9717"/>
        <v>#N/A</v>
      </c>
      <c r="BT18013" s="60" t="e">
        <f t="shared" si="9718"/>
        <v>#DIV/0!</v>
      </c>
      <c r="BU18013" s="58" t="e">
        <f t="shared" si="9703"/>
        <v>#N/A</v>
      </c>
      <c r="BV18013" s="58" t="e">
        <f t="shared" si="9704"/>
        <v>#N/A</v>
      </c>
      <c r="BW18013" s="60" t="e">
        <f t="shared" si="9719"/>
        <v>#N/A</v>
      </c>
      <c r="BX18013" s="58" t="e">
        <f t="shared" si="9705"/>
        <v>#N/A</v>
      </c>
      <c r="BY18013" s="60" t="e">
        <f t="shared" si="9720"/>
        <v>#N/A</v>
      </c>
      <c r="BZ18013" s="60" t="e">
        <f t="shared" si="9721"/>
        <v>#N/A</v>
      </c>
      <c r="CA18013" s="60" t="e">
        <f t="shared" si="9722"/>
        <v>#N/A</v>
      </c>
      <c r="CB18013" s="58" t="e">
        <f t="shared" si="9706"/>
        <v>#DIV/0!</v>
      </c>
      <c r="CC18013" s="60" t="e">
        <f t="shared" si="9723"/>
        <v>#DIV/0!</v>
      </c>
      <c r="CD18013" s="60" t="e">
        <f t="shared" si="9724"/>
        <v>#DIV/0!</v>
      </c>
      <c r="CE18013" s="60" t="e">
        <f t="shared" si="9725"/>
        <v>#DIV/0!</v>
      </c>
      <c r="CF18013" s="52" t="e">
        <f t="shared" si="9726"/>
        <v>#N/A</v>
      </c>
      <c r="CG18013" s="52" t="e">
        <f t="shared" si="9727"/>
        <v>#N/A</v>
      </c>
      <c r="CH18013" s="60" t="e">
        <f t="shared" si="9728"/>
        <v>#DIV/0!</v>
      </c>
      <c r="CI18013" s="60" t="e">
        <f t="shared" si="9729"/>
        <v>#DIV/0!</v>
      </c>
      <c r="CJ18013" s="60" t="e">
        <f t="shared" si="9738"/>
        <v>#N/A</v>
      </c>
      <c r="CK18013" s="60" t="e">
        <f t="shared" si="9738"/>
        <v>#N/A</v>
      </c>
      <c r="CL18013" s="60" t="e">
        <f t="shared" si="9738"/>
        <v>#DIV/0!</v>
      </c>
      <c r="CM18013" s="60" t="e">
        <f t="shared" si="9737"/>
        <v>#DIV/0!</v>
      </c>
      <c r="CN18013" s="60" t="e">
        <f t="shared" si="9730"/>
        <v>#N/A</v>
      </c>
      <c r="CO18013" s="60" t="e">
        <f t="shared" si="9731"/>
        <v>#DIV/0!</v>
      </c>
      <c r="CP18013" s="60" t="str">
        <f t="shared" si="9707"/>
        <v/>
      </c>
      <c r="CQ18013" s="60"/>
      <c r="CR18013" s="44"/>
      <c r="CS18013" s="58" t="e">
        <f t="shared" si="9708"/>
        <v>#N/A</v>
      </c>
      <c r="CT18013" s="58" t="e">
        <f t="shared" si="9709"/>
        <v>#N/A</v>
      </c>
      <c r="CU18013" s="58" t="e">
        <f t="shared" si="9710"/>
        <v>#DIV/0!</v>
      </c>
      <c r="CV18013" s="60" t="e">
        <f t="shared" si="9732"/>
        <v>#N/A</v>
      </c>
      <c r="CW18013" s="60">
        <f t="shared" si="9711"/>
        <v>1</v>
      </c>
      <c r="CX18013" s="60" t="e">
        <f t="shared" si="9733"/>
        <v>#DIV/0!</v>
      </c>
      <c r="CY18013" s="60" t="e">
        <f t="shared" si="9712"/>
        <v>#N/A</v>
      </c>
      <c r="CZ18013" s="60" t="e">
        <f t="shared" si="9713"/>
        <v>#N/A</v>
      </c>
      <c r="DA18013" s="60" t="e">
        <f t="shared" si="9734"/>
        <v>#DIV/0!</v>
      </c>
      <c r="DB18013" s="60" t="e">
        <f t="shared" si="9734"/>
        <v>#N/A</v>
      </c>
      <c r="DC18013" s="60" t="e">
        <f t="shared" si="9714"/>
        <v>#DIV/0!</v>
      </c>
      <c r="DD18013" s="60" t="e">
        <f t="shared" si="9735"/>
        <v>#N/A</v>
      </c>
      <c r="DE18013" s="60" t="e">
        <f t="shared" si="9736"/>
        <v>#N/A</v>
      </c>
      <c r="DF18013" s="60" t="str">
        <f t="shared" si="9715"/>
        <v/>
      </c>
    </row>
    <row r="18014" spans="66:110" s="1" customFormat="1" x14ac:dyDescent="0.3">
      <c r="BN18014" s="58" t="e">
        <f t="shared" si="9699"/>
        <v>#N/A</v>
      </c>
      <c r="BO18014" s="59" t="e">
        <f t="shared" si="9700"/>
        <v>#N/A</v>
      </c>
      <c r="BP18014" s="58" t="e">
        <f t="shared" si="9701"/>
        <v>#DIV/0!</v>
      </c>
      <c r="BQ18014" s="60" t="e">
        <f t="shared" si="9716"/>
        <v>#DIV/0!</v>
      </c>
      <c r="BR18014" s="58" t="e">
        <f t="shared" si="9702"/>
        <v>#N/A</v>
      </c>
      <c r="BS18014" s="60" t="e">
        <f t="shared" si="9717"/>
        <v>#N/A</v>
      </c>
      <c r="BT18014" s="60" t="e">
        <f t="shared" si="9718"/>
        <v>#DIV/0!</v>
      </c>
      <c r="BU18014" s="58" t="e">
        <f t="shared" si="9703"/>
        <v>#N/A</v>
      </c>
      <c r="BV18014" s="58" t="e">
        <f t="shared" si="9704"/>
        <v>#N/A</v>
      </c>
      <c r="BW18014" s="60" t="e">
        <f t="shared" si="9719"/>
        <v>#N/A</v>
      </c>
      <c r="BX18014" s="58" t="e">
        <f t="shared" si="9705"/>
        <v>#N/A</v>
      </c>
      <c r="BY18014" s="60" t="e">
        <f t="shared" si="9720"/>
        <v>#N/A</v>
      </c>
      <c r="BZ18014" s="60" t="e">
        <f t="shared" si="9721"/>
        <v>#N/A</v>
      </c>
      <c r="CA18014" s="60" t="e">
        <f t="shared" si="9722"/>
        <v>#N/A</v>
      </c>
      <c r="CB18014" s="58" t="e">
        <f t="shared" si="9706"/>
        <v>#DIV/0!</v>
      </c>
      <c r="CC18014" s="60" t="e">
        <f t="shared" si="9723"/>
        <v>#DIV/0!</v>
      </c>
      <c r="CD18014" s="60" t="e">
        <f t="shared" si="9724"/>
        <v>#DIV/0!</v>
      </c>
      <c r="CE18014" s="60" t="e">
        <f t="shared" si="9725"/>
        <v>#DIV/0!</v>
      </c>
      <c r="CF18014" s="52" t="e">
        <f t="shared" si="9726"/>
        <v>#N/A</v>
      </c>
      <c r="CG18014" s="52" t="e">
        <f t="shared" si="9727"/>
        <v>#N/A</v>
      </c>
      <c r="CH18014" s="60" t="e">
        <f t="shared" si="9728"/>
        <v>#DIV/0!</v>
      </c>
      <c r="CI18014" s="60" t="e">
        <f t="shared" si="9729"/>
        <v>#DIV/0!</v>
      </c>
      <c r="CJ18014" s="60" t="e">
        <f t="shared" si="9738"/>
        <v>#N/A</v>
      </c>
      <c r="CK18014" s="60" t="e">
        <f t="shared" si="9738"/>
        <v>#N/A</v>
      </c>
      <c r="CL18014" s="60" t="e">
        <f t="shared" si="9738"/>
        <v>#DIV/0!</v>
      </c>
      <c r="CM18014" s="60" t="e">
        <f t="shared" si="9737"/>
        <v>#DIV/0!</v>
      </c>
      <c r="CN18014" s="60" t="e">
        <f t="shared" si="9730"/>
        <v>#N/A</v>
      </c>
      <c r="CO18014" s="60" t="e">
        <f t="shared" si="9731"/>
        <v>#DIV/0!</v>
      </c>
      <c r="CP18014" s="60" t="str">
        <f t="shared" si="9707"/>
        <v/>
      </c>
      <c r="CQ18014" s="60"/>
      <c r="CR18014" s="44"/>
      <c r="CS18014" s="58" t="e">
        <f t="shared" si="9708"/>
        <v>#N/A</v>
      </c>
      <c r="CT18014" s="58" t="e">
        <f t="shared" si="9709"/>
        <v>#N/A</v>
      </c>
      <c r="CU18014" s="58" t="e">
        <f t="shared" si="9710"/>
        <v>#DIV/0!</v>
      </c>
      <c r="CV18014" s="60" t="e">
        <f t="shared" si="9732"/>
        <v>#N/A</v>
      </c>
      <c r="CW18014" s="60">
        <f t="shared" si="9711"/>
        <v>1</v>
      </c>
      <c r="CX18014" s="60" t="e">
        <f t="shared" si="9733"/>
        <v>#DIV/0!</v>
      </c>
      <c r="CY18014" s="60" t="e">
        <f t="shared" si="9712"/>
        <v>#N/A</v>
      </c>
      <c r="CZ18014" s="60" t="e">
        <f t="shared" si="9713"/>
        <v>#N/A</v>
      </c>
      <c r="DA18014" s="60" t="e">
        <f t="shared" si="9734"/>
        <v>#DIV/0!</v>
      </c>
      <c r="DB18014" s="60" t="e">
        <f t="shared" si="9734"/>
        <v>#N/A</v>
      </c>
      <c r="DC18014" s="60" t="e">
        <f t="shared" si="9714"/>
        <v>#DIV/0!</v>
      </c>
      <c r="DD18014" s="60" t="e">
        <f t="shared" si="9735"/>
        <v>#N/A</v>
      </c>
      <c r="DE18014" s="60" t="e">
        <f t="shared" si="9736"/>
        <v>#N/A</v>
      </c>
      <c r="DF18014" s="60" t="str">
        <f t="shared" si="9715"/>
        <v/>
      </c>
    </row>
    <row r="18015" spans="66:110" s="1" customFormat="1" x14ac:dyDescent="0.3">
      <c r="BN18015" s="58" t="e">
        <f t="shared" si="9699"/>
        <v>#N/A</v>
      </c>
      <c r="BO18015" s="59" t="e">
        <f t="shared" si="9700"/>
        <v>#N/A</v>
      </c>
      <c r="BP18015" s="58" t="e">
        <f t="shared" si="9701"/>
        <v>#DIV/0!</v>
      </c>
      <c r="BQ18015" s="60" t="e">
        <f t="shared" si="9716"/>
        <v>#DIV/0!</v>
      </c>
      <c r="BR18015" s="58" t="e">
        <f t="shared" si="9702"/>
        <v>#N/A</v>
      </c>
      <c r="BS18015" s="60" t="e">
        <f t="shared" si="9717"/>
        <v>#N/A</v>
      </c>
      <c r="BT18015" s="60" t="e">
        <f t="shared" si="9718"/>
        <v>#DIV/0!</v>
      </c>
      <c r="BU18015" s="58" t="e">
        <f t="shared" si="9703"/>
        <v>#N/A</v>
      </c>
      <c r="BV18015" s="58" t="e">
        <f t="shared" si="9704"/>
        <v>#N/A</v>
      </c>
      <c r="BW18015" s="60" t="e">
        <f t="shared" si="9719"/>
        <v>#N/A</v>
      </c>
      <c r="BX18015" s="58" t="e">
        <f t="shared" si="9705"/>
        <v>#N/A</v>
      </c>
      <c r="BY18015" s="60" t="e">
        <f t="shared" si="9720"/>
        <v>#N/A</v>
      </c>
      <c r="BZ18015" s="60" t="e">
        <f t="shared" si="9721"/>
        <v>#N/A</v>
      </c>
      <c r="CA18015" s="60" t="e">
        <f t="shared" si="9722"/>
        <v>#N/A</v>
      </c>
      <c r="CB18015" s="58" t="e">
        <f t="shared" si="9706"/>
        <v>#DIV/0!</v>
      </c>
      <c r="CC18015" s="60" t="e">
        <f t="shared" si="9723"/>
        <v>#DIV/0!</v>
      </c>
      <c r="CD18015" s="60" t="e">
        <f t="shared" si="9724"/>
        <v>#DIV/0!</v>
      </c>
      <c r="CE18015" s="60" t="e">
        <f t="shared" si="9725"/>
        <v>#DIV/0!</v>
      </c>
      <c r="CF18015" s="52" t="e">
        <f t="shared" si="9726"/>
        <v>#N/A</v>
      </c>
      <c r="CG18015" s="52" t="e">
        <f t="shared" si="9727"/>
        <v>#N/A</v>
      </c>
      <c r="CH18015" s="60" t="e">
        <f t="shared" si="9728"/>
        <v>#DIV/0!</v>
      </c>
      <c r="CI18015" s="60" t="e">
        <f t="shared" si="9729"/>
        <v>#DIV/0!</v>
      </c>
      <c r="CJ18015" s="60" t="e">
        <f t="shared" si="9738"/>
        <v>#N/A</v>
      </c>
      <c r="CK18015" s="60" t="e">
        <f t="shared" si="9738"/>
        <v>#N/A</v>
      </c>
      <c r="CL18015" s="60" t="e">
        <f t="shared" si="9738"/>
        <v>#DIV/0!</v>
      </c>
      <c r="CM18015" s="60" t="e">
        <f t="shared" si="9737"/>
        <v>#DIV/0!</v>
      </c>
      <c r="CN18015" s="60" t="e">
        <f t="shared" si="9730"/>
        <v>#N/A</v>
      </c>
      <c r="CO18015" s="60" t="e">
        <f t="shared" si="9731"/>
        <v>#DIV/0!</v>
      </c>
      <c r="CP18015" s="60" t="str">
        <f t="shared" si="9707"/>
        <v/>
      </c>
      <c r="CQ18015" s="60"/>
      <c r="CR18015" s="44"/>
      <c r="CS18015" s="58" t="e">
        <f t="shared" si="9708"/>
        <v>#N/A</v>
      </c>
      <c r="CT18015" s="58" t="e">
        <f t="shared" si="9709"/>
        <v>#N/A</v>
      </c>
      <c r="CU18015" s="58" t="e">
        <f t="shared" si="9710"/>
        <v>#DIV/0!</v>
      </c>
      <c r="CV18015" s="60" t="e">
        <f t="shared" si="9732"/>
        <v>#N/A</v>
      </c>
      <c r="CW18015" s="60">
        <f t="shared" si="9711"/>
        <v>1</v>
      </c>
      <c r="CX18015" s="60" t="e">
        <f t="shared" si="9733"/>
        <v>#DIV/0!</v>
      </c>
      <c r="CY18015" s="60" t="e">
        <f t="shared" si="9712"/>
        <v>#N/A</v>
      </c>
      <c r="CZ18015" s="60" t="e">
        <f t="shared" si="9713"/>
        <v>#N/A</v>
      </c>
      <c r="DA18015" s="60" t="e">
        <f t="shared" si="9734"/>
        <v>#DIV/0!</v>
      </c>
      <c r="DB18015" s="60" t="e">
        <f t="shared" si="9734"/>
        <v>#N/A</v>
      </c>
      <c r="DC18015" s="60" t="e">
        <f t="shared" si="9714"/>
        <v>#DIV/0!</v>
      </c>
      <c r="DD18015" s="60" t="e">
        <f t="shared" si="9735"/>
        <v>#N/A</v>
      </c>
      <c r="DE18015" s="60" t="e">
        <f t="shared" si="9736"/>
        <v>#N/A</v>
      </c>
      <c r="DF18015" s="60" t="str">
        <f t="shared" si="9715"/>
        <v/>
      </c>
    </row>
    <row r="18016" spans="66:110" s="1" customFormat="1" x14ac:dyDescent="0.3">
      <c r="BN18016" s="58" t="e">
        <f t="shared" si="9699"/>
        <v>#N/A</v>
      </c>
      <c r="BO18016" s="59" t="e">
        <f t="shared" si="9700"/>
        <v>#N/A</v>
      </c>
      <c r="BP18016" s="58" t="e">
        <f t="shared" si="9701"/>
        <v>#DIV/0!</v>
      </c>
      <c r="BQ18016" s="60" t="e">
        <f t="shared" si="9716"/>
        <v>#DIV/0!</v>
      </c>
      <c r="BR18016" s="58" t="e">
        <f t="shared" si="9702"/>
        <v>#N/A</v>
      </c>
      <c r="BS18016" s="60" t="e">
        <f t="shared" si="9717"/>
        <v>#N/A</v>
      </c>
      <c r="BT18016" s="60" t="e">
        <f t="shared" si="9718"/>
        <v>#DIV/0!</v>
      </c>
      <c r="BU18016" s="58" t="e">
        <f t="shared" si="9703"/>
        <v>#N/A</v>
      </c>
      <c r="BV18016" s="58" t="e">
        <f t="shared" si="9704"/>
        <v>#N/A</v>
      </c>
      <c r="BW18016" s="60" t="e">
        <f t="shared" si="9719"/>
        <v>#N/A</v>
      </c>
      <c r="BX18016" s="58" t="e">
        <f t="shared" si="9705"/>
        <v>#N/A</v>
      </c>
      <c r="BY18016" s="60" t="e">
        <f t="shared" si="9720"/>
        <v>#N/A</v>
      </c>
      <c r="BZ18016" s="60" t="e">
        <f t="shared" si="9721"/>
        <v>#N/A</v>
      </c>
      <c r="CA18016" s="60" t="e">
        <f t="shared" si="9722"/>
        <v>#N/A</v>
      </c>
      <c r="CB18016" s="58" t="e">
        <f t="shared" si="9706"/>
        <v>#DIV/0!</v>
      </c>
      <c r="CC18016" s="60" t="e">
        <f t="shared" si="9723"/>
        <v>#DIV/0!</v>
      </c>
      <c r="CD18016" s="60" t="e">
        <f t="shared" si="9724"/>
        <v>#DIV/0!</v>
      </c>
      <c r="CE18016" s="60" t="e">
        <f t="shared" si="9725"/>
        <v>#DIV/0!</v>
      </c>
      <c r="CF18016" s="52" t="e">
        <f t="shared" si="9726"/>
        <v>#N/A</v>
      </c>
      <c r="CG18016" s="52" t="e">
        <f t="shared" si="9727"/>
        <v>#N/A</v>
      </c>
      <c r="CH18016" s="60" t="e">
        <f t="shared" si="9728"/>
        <v>#DIV/0!</v>
      </c>
      <c r="CI18016" s="60" t="e">
        <f t="shared" si="9729"/>
        <v>#DIV/0!</v>
      </c>
      <c r="CJ18016" s="60" t="e">
        <f t="shared" si="9738"/>
        <v>#N/A</v>
      </c>
      <c r="CK18016" s="60" t="e">
        <f t="shared" si="9738"/>
        <v>#N/A</v>
      </c>
      <c r="CL18016" s="60" t="e">
        <f t="shared" si="9738"/>
        <v>#DIV/0!</v>
      </c>
      <c r="CM18016" s="60" t="e">
        <f t="shared" si="9737"/>
        <v>#DIV/0!</v>
      </c>
      <c r="CN18016" s="60" t="e">
        <f t="shared" si="9730"/>
        <v>#N/A</v>
      </c>
      <c r="CO18016" s="60" t="e">
        <f t="shared" si="9731"/>
        <v>#DIV/0!</v>
      </c>
      <c r="CP18016" s="60" t="str">
        <f t="shared" si="9707"/>
        <v/>
      </c>
      <c r="CQ18016" s="60"/>
      <c r="CR18016" s="44"/>
      <c r="CS18016" s="58" t="e">
        <f t="shared" si="9708"/>
        <v>#N/A</v>
      </c>
      <c r="CT18016" s="58" t="e">
        <f t="shared" si="9709"/>
        <v>#N/A</v>
      </c>
      <c r="CU18016" s="58" t="e">
        <f t="shared" si="9710"/>
        <v>#DIV/0!</v>
      </c>
      <c r="CV18016" s="60" t="e">
        <f t="shared" si="9732"/>
        <v>#N/A</v>
      </c>
      <c r="CW18016" s="60">
        <f t="shared" si="9711"/>
        <v>1</v>
      </c>
      <c r="CX18016" s="60" t="e">
        <f t="shared" si="9733"/>
        <v>#DIV/0!</v>
      </c>
      <c r="CY18016" s="60" t="e">
        <f t="shared" si="9712"/>
        <v>#N/A</v>
      </c>
      <c r="CZ18016" s="60" t="e">
        <f t="shared" si="9713"/>
        <v>#N/A</v>
      </c>
      <c r="DA18016" s="60" t="e">
        <f t="shared" si="9734"/>
        <v>#DIV/0!</v>
      </c>
      <c r="DB18016" s="60" t="e">
        <f t="shared" si="9734"/>
        <v>#N/A</v>
      </c>
      <c r="DC18016" s="60" t="e">
        <f t="shared" si="9714"/>
        <v>#DIV/0!</v>
      </c>
      <c r="DD18016" s="60" t="e">
        <f t="shared" si="9735"/>
        <v>#N/A</v>
      </c>
      <c r="DE18016" s="60" t="e">
        <f t="shared" si="9736"/>
        <v>#N/A</v>
      </c>
      <c r="DF18016" s="60" t="str">
        <f t="shared" si="9715"/>
        <v/>
      </c>
    </row>
    <row r="18017" spans="66:110" s="1" customFormat="1" x14ac:dyDescent="0.3">
      <c r="BN18017" s="58" t="e">
        <f t="shared" si="9699"/>
        <v>#N/A</v>
      </c>
      <c r="BO18017" s="59" t="e">
        <f t="shared" si="9700"/>
        <v>#N/A</v>
      </c>
      <c r="BP18017" s="58" t="e">
        <f t="shared" si="9701"/>
        <v>#DIV/0!</v>
      </c>
      <c r="BQ18017" s="60" t="e">
        <f t="shared" si="9716"/>
        <v>#DIV/0!</v>
      </c>
      <c r="BR18017" s="58" t="e">
        <f t="shared" si="9702"/>
        <v>#N/A</v>
      </c>
      <c r="BS18017" s="60" t="e">
        <f t="shared" si="9717"/>
        <v>#N/A</v>
      </c>
      <c r="BT18017" s="60" t="e">
        <f t="shared" si="9718"/>
        <v>#DIV/0!</v>
      </c>
      <c r="BU18017" s="58" t="e">
        <f t="shared" si="9703"/>
        <v>#N/A</v>
      </c>
      <c r="BV18017" s="58" t="e">
        <f t="shared" si="9704"/>
        <v>#N/A</v>
      </c>
      <c r="BW18017" s="60" t="e">
        <f t="shared" si="9719"/>
        <v>#N/A</v>
      </c>
      <c r="BX18017" s="58" t="e">
        <f t="shared" si="9705"/>
        <v>#N/A</v>
      </c>
      <c r="BY18017" s="60" t="e">
        <f t="shared" si="9720"/>
        <v>#N/A</v>
      </c>
      <c r="BZ18017" s="60" t="e">
        <f t="shared" si="9721"/>
        <v>#N/A</v>
      </c>
      <c r="CA18017" s="60" t="e">
        <f t="shared" si="9722"/>
        <v>#N/A</v>
      </c>
      <c r="CB18017" s="58" t="e">
        <f t="shared" si="9706"/>
        <v>#DIV/0!</v>
      </c>
      <c r="CC18017" s="60" t="e">
        <f t="shared" si="9723"/>
        <v>#DIV/0!</v>
      </c>
      <c r="CD18017" s="60" t="e">
        <f t="shared" si="9724"/>
        <v>#DIV/0!</v>
      </c>
      <c r="CE18017" s="60" t="e">
        <f t="shared" si="9725"/>
        <v>#DIV/0!</v>
      </c>
      <c r="CF18017" s="52" t="e">
        <f t="shared" si="9726"/>
        <v>#N/A</v>
      </c>
      <c r="CG18017" s="52" t="e">
        <f t="shared" si="9727"/>
        <v>#N/A</v>
      </c>
      <c r="CH18017" s="60" t="e">
        <f t="shared" si="9728"/>
        <v>#DIV/0!</v>
      </c>
      <c r="CI18017" s="60" t="e">
        <f t="shared" si="9729"/>
        <v>#DIV/0!</v>
      </c>
      <c r="CJ18017" s="60" t="e">
        <f t="shared" si="9738"/>
        <v>#N/A</v>
      </c>
      <c r="CK18017" s="60" t="e">
        <f t="shared" si="9738"/>
        <v>#N/A</v>
      </c>
      <c r="CL18017" s="60" t="e">
        <f t="shared" si="9738"/>
        <v>#DIV/0!</v>
      </c>
      <c r="CM18017" s="60" t="e">
        <f t="shared" si="9737"/>
        <v>#DIV/0!</v>
      </c>
      <c r="CN18017" s="60" t="e">
        <f t="shared" si="9730"/>
        <v>#N/A</v>
      </c>
      <c r="CO18017" s="60" t="e">
        <f t="shared" si="9731"/>
        <v>#DIV/0!</v>
      </c>
      <c r="CP18017" s="60" t="str">
        <f t="shared" si="9707"/>
        <v/>
      </c>
      <c r="CQ18017" s="60"/>
      <c r="CR18017" s="44"/>
      <c r="CS18017" s="58" t="e">
        <f t="shared" si="9708"/>
        <v>#N/A</v>
      </c>
      <c r="CT18017" s="58" t="e">
        <f t="shared" si="9709"/>
        <v>#N/A</v>
      </c>
      <c r="CU18017" s="58" t="e">
        <f t="shared" si="9710"/>
        <v>#DIV/0!</v>
      </c>
      <c r="CV18017" s="60" t="e">
        <f t="shared" si="9732"/>
        <v>#N/A</v>
      </c>
      <c r="CW18017" s="60">
        <f t="shared" si="9711"/>
        <v>1</v>
      </c>
      <c r="CX18017" s="60" t="e">
        <f t="shared" si="9733"/>
        <v>#DIV/0!</v>
      </c>
      <c r="CY18017" s="60" t="e">
        <f t="shared" si="9712"/>
        <v>#N/A</v>
      </c>
      <c r="CZ18017" s="60" t="e">
        <f t="shared" si="9713"/>
        <v>#N/A</v>
      </c>
      <c r="DA18017" s="60" t="e">
        <f t="shared" si="9734"/>
        <v>#DIV/0!</v>
      </c>
      <c r="DB18017" s="60" t="e">
        <f t="shared" si="9734"/>
        <v>#N/A</v>
      </c>
      <c r="DC18017" s="60" t="e">
        <f t="shared" si="9714"/>
        <v>#DIV/0!</v>
      </c>
      <c r="DD18017" s="60" t="e">
        <f t="shared" si="9735"/>
        <v>#N/A</v>
      </c>
      <c r="DE18017" s="60" t="e">
        <f t="shared" si="9736"/>
        <v>#N/A</v>
      </c>
      <c r="DF18017" s="60" t="str">
        <f t="shared" si="9715"/>
        <v/>
      </c>
    </row>
    <row r="18018" spans="66:110" s="1" customFormat="1" x14ac:dyDescent="0.3">
      <c r="BN18018" s="58" t="e">
        <f t="shared" si="9699"/>
        <v>#N/A</v>
      </c>
      <c r="BO18018" s="59" t="e">
        <f t="shared" si="9700"/>
        <v>#N/A</v>
      </c>
      <c r="BP18018" s="58" t="e">
        <f t="shared" si="9701"/>
        <v>#DIV/0!</v>
      </c>
      <c r="BQ18018" s="60" t="e">
        <f t="shared" si="9716"/>
        <v>#DIV/0!</v>
      </c>
      <c r="BR18018" s="58" t="e">
        <f t="shared" si="9702"/>
        <v>#N/A</v>
      </c>
      <c r="BS18018" s="60" t="e">
        <f t="shared" si="9717"/>
        <v>#N/A</v>
      </c>
      <c r="BT18018" s="60" t="e">
        <f t="shared" si="9718"/>
        <v>#DIV/0!</v>
      </c>
      <c r="BU18018" s="58" t="e">
        <f t="shared" si="9703"/>
        <v>#N/A</v>
      </c>
      <c r="BV18018" s="58" t="e">
        <f t="shared" si="9704"/>
        <v>#N/A</v>
      </c>
      <c r="BW18018" s="60" t="e">
        <f t="shared" si="9719"/>
        <v>#N/A</v>
      </c>
      <c r="BX18018" s="58" t="e">
        <f t="shared" si="9705"/>
        <v>#N/A</v>
      </c>
      <c r="BY18018" s="60" t="e">
        <f t="shared" si="9720"/>
        <v>#N/A</v>
      </c>
      <c r="BZ18018" s="60" t="e">
        <f t="shared" si="9721"/>
        <v>#N/A</v>
      </c>
      <c r="CA18018" s="60" t="e">
        <f t="shared" si="9722"/>
        <v>#N/A</v>
      </c>
      <c r="CB18018" s="58" t="e">
        <f t="shared" si="9706"/>
        <v>#DIV/0!</v>
      </c>
      <c r="CC18018" s="60" t="e">
        <f t="shared" si="9723"/>
        <v>#DIV/0!</v>
      </c>
      <c r="CD18018" s="60" t="e">
        <f t="shared" si="9724"/>
        <v>#DIV/0!</v>
      </c>
      <c r="CE18018" s="60" t="e">
        <f t="shared" si="9725"/>
        <v>#DIV/0!</v>
      </c>
      <c r="CF18018" s="52" t="e">
        <f t="shared" si="9726"/>
        <v>#N/A</v>
      </c>
      <c r="CG18018" s="52" t="e">
        <f t="shared" si="9727"/>
        <v>#N/A</v>
      </c>
      <c r="CH18018" s="60" t="e">
        <f t="shared" si="9728"/>
        <v>#DIV/0!</v>
      </c>
      <c r="CI18018" s="60" t="e">
        <f t="shared" si="9729"/>
        <v>#DIV/0!</v>
      </c>
      <c r="CJ18018" s="60" t="e">
        <f t="shared" si="9738"/>
        <v>#N/A</v>
      </c>
      <c r="CK18018" s="60" t="e">
        <f t="shared" si="9738"/>
        <v>#N/A</v>
      </c>
      <c r="CL18018" s="60" t="e">
        <f t="shared" si="9738"/>
        <v>#DIV/0!</v>
      </c>
      <c r="CM18018" s="60" t="e">
        <f t="shared" si="9737"/>
        <v>#DIV/0!</v>
      </c>
      <c r="CN18018" s="60" t="e">
        <f t="shared" si="9730"/>
        <v>#N/A</v>
      </c>
      <c r="CO18018" s="60" t="e">
        <f t="shared" si="9731"/>
        <v>#DIV/0!</v>
      </c>
      <c r="CP18018" s="60" t="str">
        <f t="shared" si="9707"/>
        <v/>
      </c>
      <c r="CQ18018" s="60"/>
      <c r="CR18018" s="44"/>
      <c r="CS18018" s="58" t="e">
        <f t="shared" si="9708"/>
        <v>#N/A</v>
      </c>
      <c r="CT18018" s="58" t="e">
        <f t="shared" si="9709"/>
        <v>#N/A</v>
      </c>
      <c r="CU18018" s="58" t="e">
        <f t="shared" si="9710"/>
        <v>#DIV/0!</v>
      </c>
      <c r="CV18018" s="60" t="e">
        <f t="shared" si="9732"/>
        <v>#N/A</v>
      </c>
      <c r="CW18018" s="60">
        <f t="shared" si="9711"/>
        <v>1</v>
      </c>
      <c r="CX18018" s="60" t="e">
        <f t="shared" si="9733"/>
        <v>#DIV/0!</v>
      </c>
      <c r="CY18018" s="60" t="e">
        <f t="shared" si="9712"/>
        <v>#N/A</v>
      </c>
      <c r="CZ18018" s="60" t="e">
        <f t="shared" si="9713"/>
        <v>#N/A</v>
      </c>
      <c r="DA18018" s="60" t="e">
        <f t="shared" si="9734"/>
        <v>#DIV/0!</v>
      </c>
      <c r="DB18018" s="60" t="e">
        <f t="shared" si="9734"/>
        <v>#N/A</v>
      </c>
      <c r="DC18018" s="60" t="e">
        <f t="shared" si="9714"/>
        <v>#DIV/0!</v>
      </c>
      <c r="DD18018" s="60" t="e">
        <f t="shared" si="9735"/>
        <v>#N/A</v>
      </c>
      <c r="DE18018" s="60" t="e">
        <f t="shared" si="9736"/>
        <v>#N/A</v>
      </c>
      <c r="DF18018" s="60" t="str">
        <f t="shared" si="9715"/>
        <v/>
      </c>
    </row>
    <row r="18019" spans="66:110" s="1" customFormat="1" x14ac:dyDescent="0.3">
      <c r="BN18019" s="58" t="e">
        <f t="shared" ref="BN18019:BN18082" si="9739">BN16476</f>
        <v>#N/A</v>
      </c>
      <c r="BO18019" s="59" t="e">
        <f t="shared" ref="BO18019:BO18082" si="9740">Tmax12C/BN18019</f>
        <v>#N/A</v>
      </c>
      <c r="BP18019" s="58" t="e">
        <f t="shared" ref="BP18019:BP18082" si="9741">2*k*Tmax12C/Eeff12</f>
        <v>#DIV/0!</v>
      </c>
      <c r="BQ18019" s="60" t="e">
        <f t="shared" si="9716"/>
        <v>#DIV/0!</v>
      </c>
      <c r="BR18019" s="58" t="e">
        <f t="shared" ref="BR18019:BR18082" si="9742">2*k*BN18019/Eeff12</f>
        <v>#N/A</v>
      </c>
      <c r="BS18019" s="60" t="e">
        <f t="shared" si="9717"/>
        <v>#N/A</v>
      </c>
      <c r="BT18019" s="60" t="e">
        <f t="shared" si="9718"/>
        <v>#DIV/0!</v>
      </c>
      <c r="BU18019" s="58" t="e">
        <f t="shared" ref="BU18019:BU18082" si="9743">(-1)*(BN18019/Tmax12C)^2</f>
        <v>#N/A</v>
      </c>
      <c r="BV18019" s="58" t="e">
        <f t="shared" ref="BV18019:BV18082" si="9744">(Eeff12*(BN18019-Tmax12C))/(k*BN18019*Tmax12C)</f>
        <v>#N/A</v>
      </c>
      <c r="BW18019" s="60" t="e">
        <f t="shared" si="9719"/>
        <v>#N/A</v>
      </c>
      <c r="BX18019" s="58" t="e">
        <f t="shared" ref="BX18019:BX18082" si="9745">ΔΕ12/(2*k*BN18019)</f>
        <v>#N/A</v>
      </c>
      <c r="BY18019" s="60" t="e">
        <f t="shared" si="9720"/>
        <v>#N/A</v>
      </c>
      <c r="BZ18019" s="60" t="e">
        <f t="shared" si="9721"/>
        <v>#N/A</v>
      </c>
      <c r="CA18019" s="60" t="e">
        <f t="shared" si="9722"/>
        <v>#N/A</v>
      </c>
      <c r="CB18019" s="58" t="e">
        <f t="shared" ref="CB18019:CB18082" si="9746">ΔΕ12/(2*k*Tmax12C)</f>
        <v>#DIV/0!</v>
      </c>
      <c r="CC18019" s="60" t="e">
        <f t="shared" si="9723"/>
        <v>#DIV/0!</v>
      </c>
      <c r="CD18019" s="60" t="e">
        <f t="shared" si="9724"/>
        <v>#DIV/0!</v>
      </c>
      <c r="CE18019" s="60" t="e">
        <f t="shared" si="9725"/>
        <v>#DIV/0!</v>
      </c>
      <c r="CF18019" s="52" t="e">
        <f t="shared" si="9726"/>
        <v>#N/A</v>
      </c>
      <c r="CG18019" s="52" t="e">
        <f t="shared" si="9727"/>
        <v>#N/A</v>
      </c>
      <c r="CH18019" s="60" t="e">
        <f t="shared" si="9728"/>
        <v>#DIV/0!</v>
      </c>
      <c r="CI18019" s="60" t="e">
        <f t="shared" si="9729"/>
        <v>#DIV/0!</v>
      </c>
      <c r="CJ18019" s="60" t="e">
        <f t="shared" si="9738"/>
        <v>#N/A</v>
      </c>
      <c r="CK18019" s="60" t="e">
        <f t="shared" si="9738"/>
        <v>#N/A</v>
      </c>
      <c r="CL18019" s="60" t="e">
        <f t="shared" si="9738"/>
        <v>#DIV/0!</v>
      </c>
      <c r="CM18019" s="60" t="e">
        <f t="shared" si="9737"/>
        <v>#DIV/0!</v>
      </c>
      <c r="CN18019" s="60" t="e">
        <f t="shared" si="9730"/>
        <v>#N/A</v>
      </c>
      <c r="CO18019" s="60" t="e">
        <f t="shared" si="9731"/>
        <v>#DIV/0!</v>
      </c>
      <c r="CP18019" s="60" t="str">
        <f t="shared" ref="CP18019:CP18082" si="9747">IF(B1046="", "", IF(Imax12C="",0, Imax12C*BO18019*BT18019*CN18019/CO18019))</f>
        <v/>
      </c>
      <c r="CQ18019" s="60"/>
      <c r="CR18019" s="44"/>
      <c r="CS18019" s="58" t="e">
        <f t="shared" ref="CS18019:CS18082" si="9748">CS16476</f>
        <v>#N/A</v>
      </c>
      <c r="CT18019" s="58" t="e">
        <f t="shared" ref="CT18019:CT18082" si="9749">2*k*CS18019/_ENE12</f>
        <v>#N/A</v>
      </c>
      <c r="CU18019" s="58" t="e">
        <f t="shared" ref="CU18019:CU18082" si="9750">2*k*Tmax12D/_ENE12</f>
        <v>#DIV/0!</v>
      </c>
      <c r="CV18019" s="60" t="e">
        <f t="shared" si="9732"/>
        <v>#N/A</v>
      </c>
      <c r="CW18019" s="60">
        <f t="shared" ref="CW18019:CW18082" si="9751">(2.6-0.9203*_OR12+0.324*(_OR12^3.338))/(2.6-2.9203*_OR12+0.324*(_OR12^3.338))</f>
        <v>1</v>
      </c>
      <c r="CX18019" s="60" t="e">
        <f t="shared" si="9733"/>
        <v>#DIV/0!</v>
      </c>
      <c r="CY18019" s="60" t="e">
        <f t="shared" ref="CY18019:CY18082" si="9752">(_ENE12*(CS18019-Tmax12D))/(k*CS18019*Tmax12D)</f>
        <v>#N/A</v>
      </c>
      <c r="CZ18019" s="60" t="e">
        <f t="shared" ref="CZ18019:CZ18082" si="9753">(CS18019^2)/((Tmax12D^2)*CW18019)</f>
        <v>#N/A</v>
      </c>
      <c r="DA18019" s="60" t="e">
        <f t="shared" si="9734"/>
        <v>#DIV/0!</v>
      </c>
      <c r="DB18019" s="60" t="e">
        <f t="shared" si="9734"/>
        <v>#N/A</v>
      </c>
      <c r="DC18019" s="60" t="e">
        <f t="shared" ref="DC18019:DC18082" si="9754">DA18019-_OR12</f>
        <v>#DIV/0!</v>
      </c>
      <c r="DD18019" s="60" t="e">
        <f t="shared" si="9735"/>
        <v>#N/A</v>
      </c>
      <c r="DE18019" s="60" t="e">
        <f t="shared" si="9736"/>
        <v>#N/A</v>
      </c>
      <c r="DF18019" s="60" t="str">
        <f t="shared" ref="DF18019:DF18082" si="9755">IF(B1046="", "", IF(Imax12D="",0, (Imax12D*(DC18019^2)*DB18019*DE18019)/(DA18019*(DE18019-_OR12)^2)))</f>
        <v/>
      </c>
    </row>
    <row r="18020" spans="66:110" s="1" customFormat="1" x14ac:dyDescent="0.3">
      <c r="BN18020" s="58" t="e">
        <f t="shared" si="9739"/>
        <v>#N/A</v>
      </c>
      <c r="BO18020" s="59" t="e">
        <f t="shared" si="9740"/>
        <v>#N/A</v>
      </c>
      <c r="BP18020" s="58" t="e">
        <f t="shared" si="9741"/>
        <v>#DIV/0!</v>
      </c>
      <c r="BQ18020" s="60" t="e">
        <f t="shared" ref="BQ18020:BQ18083" si="9756">1-BP18020</f>
        <v>#DIV/0!</v>
      </c>
      <c r="BR18020" s="58" t="e">
        <f t="shared" si="9742"/>
        <v>#N/A</v>
      </c>
      <c r="BS18020" s="60" t="e">
        <f t="shared" ref="BS18020:BS18083" si="9757">1-BR18020</f>
        <v>#N/A</v>
      </c>
      <c r="BT18020" s="60" t="e">
        <f t="shared" ref="BT18020:BT18083" si="9758">BQ18020/BS18020</f>
        <v>#DIV/0!</v>
      </c>
      <c r="BU18020" s="58" t="e">
        <f t="shared" si="9743"/>
        <v>#N/A</v>
      </c>
      <c r="BV18020" s="58" t="e">
        <f t="shared" si="9744"/>
        <v>#N/A</v>
      </c>
      <c r="BW18020" s="60" t="e">
        <f t="shared" ref="BW18020:BW18083" si="9759">EXP(BV18020)</f>
        <v>#N/A</v>
      </c>
      <c r="BX18020" s="58" t="e">
        <f t="shared" si="9745"/>
        <v>#N/A</v>
      </c>
      <c r="BY18020" s="60" t="e">
        <f t="shared" ref="BY18020:BY18083" si="9760">EXP(BX18020)</f>
        <v>#N/A</v>
      </c>
      <c r="BZ18020" s="60" t="e">
        <f t="shared" ref="BZ18020:BZ18083" si="9761">(-1)*BX18020</f>
        <v>#N/A</v>
      </c>
      <c r="CA18020" s="60" t="e">
        <f t="shared" ref="CA18020:CA18083" si="9762">EXP(BZ18020)</f>
        <v>#N/A</v>
      </c>
      <c r="CB18020" s="58" t="e">
        <f t="shared" si="9746"/>
        <v>#DIV/0!</v>
      </c>
      <c r="CC18020" s="60" t="e">
        <f t="shared" ref="CC18020:CC18083" si="9763">EXP(CB18020)</f>
        <v>#DIV/0!</v>
      </c>
      <c r="CD18020" s="60" t="e">
        <f t="shared" ref="CD18020:CD18083" si="9764">(-1)*CB18020</f>
        <v>#DIV/0!</v>
      </c>
      <c r="CE18020" s="60" t="e">
        <f t="shared" ref="CE18020:CE18083" si="9765">EXP(CD18020)</f>
        <v>#DIV/0!</v>
      </c>
      <c r="CF18020" s="52" t="e">
        <f t="shared" ref="CF18020:CF18083" si="9766">BU18020*BW18020*CA18020*BS18020</f>
        <v>#N/A</v>
      </c>
      <c r="CG18020" s="52" t="e">
        <f t="shared" ref="CG18020:CG18083" si="9767">BU18020*BW18020*BY18020*BS18020</f>
        <v>#N/A</v>
      </c>
      <c r="CH18020" s="60" t="e">
        <f t="shared" ref="CH18020:CH18083" si="9768">(-1)*BQ18020*CE18020</f>
        <v>#DIV/0!</v>
      </c>
      <c r="CI18020" s="60" t="e">
        <f t="shared" ref="CI18020:CI18083" si="9769">(-1)*BQ18020*CC18020</f>
        <v>#DIV/0!</v>
      </c>
      <c r="CJ18020" s="60" t="e">
        <f t="shared" si="9738"/>
        <v>#N/A</v>
      </c>
      <c r="CK18020" s="60" t="e">
        <f t="shared" si="9738"/>
        <v>#N/A</v>
      </c>
      <c r="CL18020" s="60" t="e">
        <f t="shared" si="9738"/>
        <v>#DIV/0!</v>
      </c>
      <c r="CM18020" s="60" t="e">
        <f t="shared" si="9737"/>
        <v>#DIV/0!</v>
      </c>
      <c r="CN18020" s="60" t="e">
        <f t="shared" ref="CN18020:CN18083" si="9770">CJ18020-CK18020</f>
        <v>#N/A</v>
      </c>
      <c r="CO18020" s="60" t="e">
        <f t="shared" ref="CO18020:CO18083" si="9771">CL18020-CM18020</f>
        <v>#DIV/0!</v>
      </c>
      <c r="CP18020" s="60" t="str">
        <f t="shared" si="9747"/>
        <v/>
      </c>
      <c r="CQ18020" s="60"/>
      <c r="CR18020" s="44"/>
      <c r="CS18020" s="58" t="e">
        <f t="shared" si="9748"/>
        <v>#N/A</v>
      </c>
      <c r="CT18020" s="58" t="e">
        <f t="shared" si="9749"/>
        <v>#N/A</v>
      </c>
      <c r="CU18020" s="58" t="e">
        <f t="shared" si="9750"/>
        <v>#DIV/0!</v>
      </c>
      <c r="CV18020" s="60" t="e">
        <f t="shared" ref="CV18020:CV18083" si="9772">1-CT18020</f>
        <v>#N/A</v>
      </c>
      <c r="CW18020" s="60">
        <f t="shared" si="9751"/>
        <v>1</v>
      </c>
      <c r="CX18020" s="60" t="e">
        <f t="shared" ref="CX18020:CX18083" si="9773">(1-CU18020)/CW18020</f>
        <v>#DIV/0!</v>
      </c>
      <c r="CY18020" s="60" t="e">
        <f t="shared" si="9752"/>
        <v>#N/A</v>
      </c>
      <c r="CZ18020" s="60" t="e">
        <f t="shared" si="9753"/>
        <v>#N/A</v>
      </c>
      <c r="DA18020" s="60" t="e">
        <f t="shared" ref="DA18020:DB18083" si="9774">EXP(CX18020)</f>
        <v>#DIV/0!</v>
      </c>
      <c r="DB18020" s="60" t="e">
        <f t="shared" si="9774"/>
        <v>#N/A</v>
      </c>
      <c r="DC18020" s="60" t="e">
        <f t="shared" si="9754"/>
        <v>#DIV/0!</v>
      </c>
      <c r="DD18020" s="60" t="e">
        <f t="shared" ref="DD18020:DD18083" si="9775">CZ18020*DB18020*CV18020</f>
        <v>#N/A</v>
      </c>
      <c r="DE18020" s="60" t="e">
        <f t="shared" ref="DE18020:DE18083" si="9776">EXP(DD18020)</f>
        <v>#N/A</v>
      </c>
      <c r="DF18020" s="60" t="str">
        <f t="shared" si="9755"/>
        <v/>
      </c>
    </row>
    <row r="18021" spans="66:110" s="1" customFormat="1" x14ac:dyDescent="0.3">
      <c r="BN18021" s="58" t="e">
        <f t="shared" si="9739"/>
        <v>#N/A</v>
      </c>
      <c r="BO18021" s="59" t="e">
        <f t="shared" si="9740"/>
        <v>#N/A</v>
      </c>
      <c r="BP18021" s="58" t="e">
        <f t="shared" si="9741"/>
        <v>#DIV/0!</v>
      </c>
      <c r="BQ18021" s="60" t="e">
        <f t="shared" si="9756"/>
        <v>#DIV/0!</v>
      </c>
      <c r="BR18021" s="58" t="e">
        <f t="shared" si="9742"/>
        <v>#N/A</v>
      </c>
      <c r="BS18021" s="60" t="e">
        <f t="shared" si="9757"/>
        <v>#N/A</v>
      </c>
      <c r="BT18021" s="60" t="e">
        <f t="shared" si="9758"/>
        <v>#DIV/0!</v>
      </c>
      <c r="BU18021" s="58" t="e">
        <f t="shared" si="9743"/>
        <v>#N/A</v>
      </c>
      <c r="BV18021" s="58" t="e">
        <f t="shared" si="9744"/>
        <v>#N/A</v>
      </c>
      <c r="BW18021" s="60" t="e">
        <f t="shared" si="9759"/>
        <v>#N/A</v>
      </c>
      <c r="BX18021" s="58" t="e">
        <f t="shared" si="9745"/>
        <v>#N/A</v>
      </c>
      <c r="BY18021" s="60" t="e">
        <f t="shared" si="9760"/>
        <v>#N/A</v>
      </c>
      <c r="BZ18021" s="60" t="e">
        <f t="shared" si="9761"/>
        <v>#N/A</v>
      </c>
      <c r="CA18021" s="60" t="e">
        <f t="shared" si="9762"/>
        <v>#N/A</v>
      </c>
      <c r="CB18021" s="58" t="e">
        <f t="shared" si="9746"/>
        <v>#DIV/0!</v>
      </c>
      <c r="CC18021" s="60" t="e">
        <f t="shared" si="9763"/>
        <v>#DIV/0!</v>
      </c>
      <c r="CD18021" s="60" t="e">
        <f t="shared" si="9764"/>
        <v>#DIV/0!</v>
      </c>
      <c r="CE18021" s="60" t="e">
        <f t="shared" si="9765"/>
        <v>#DIV/0!</v>
      </c>
      <c r="CF18021" s="52" t="e">
        <f t="shared" si="9766"/>
        <v>#N/A</v>
      </c>
      <c r="CG18021" s="52" t="e">
        <f t="shared" si="9767"/>
        <v>#N/A</v>
      </c>
      <c r="CH18021" s="60" t="e">
        <f t="shared" si="9768"/>
        <v>#DIV/0!</v>
      </c>
      <c r="CI18021" s="60" t="e">
        <f t="shared" si="9769"/>
        <v>#DIV/0!</v>
      </c>
      <c r="CJ18021" s="60" t="e">
        <f t="shared" si="9738"/>
        <v>#N/A</v>
      </c>
      <c r="CK18021" s="60" t="e">
        <f t="shared" si="9738"/>
        <v>#N/A</v>
      </c>
      <c r="CL18021" s="60" t="e">
        <f t="shared" si="9738"/>
        <v>#DIV/0!</v>
      </c>
      <c r="CM18021" s="60" t="e">
        <f t="shared" si="9737"/>
        <v>#DIV/0!</v>
      </c>
      <c r="CN18021" s="60" t="e">
        <f t="shared" si="9770"/>
        <v>#N/A</v>
      </c>
      <c r="CO18021" s="60" t="e">
        <f t="shared" si="9771"/>
        <v>#DIV/0!</v>
      </c>
      <c r="CP18021" s="60" t="str">
        <f t="shared" si="9747"/>
        <v/>
      </c>
      <c r="CQ18021" s="60"/>
      <c r="CR18021" s="44"/>
      <c r="CS18021" s="58" t="e">
        <f t="shared" si="9748"/>
        <v>#N/A</v>
      </c>
      <c r="CT18021" s="58" t="e">
        <f t="shared" si="9749"/>
        <v>#N/A</v>
      </c>
      <c r="CU18021" s="58" t="e">
        <f t="shared" si="9750"/>
        <v>#DIV/0!</v>
      </c>
      <c r="CV18021" s="60" t="e">
        <f t="shared" si="9772"/>
        <v>#N/A</v>
      </c>
      <c r="CW18021" s="60">
        <f t="shared" si="9751"/>
        <v>1</v>
      </c>
      <c r="CX18021" s="60" t="e">
        <f t="shared" si="9773"/>
        <v>#DIV/0!</v>
      </c>
      <c r="CY18021" s="60" t="e">
        <f t="shared" si="9752"/>
        <v>#N/A</v>
      </c>
      <c r="CZ18021" s="60" t="e">
        <f t="shared" si="9753"/>
        <v>#N/A</v>
      </c>
      <c r="DA18021" s="60" t="e">
        <f t="shared" si="9774"/>
        <v>#DIV/0!</v>
      </c>
      <c r="DB18021" s="60" t="e">
        <f t="shared" si="9774"/>
        <v>#N/A</v>
      </c>
      <c r="DC18021" s="60" t="e">
        <f t="shared" si="9754"/>
        <v>#DIV/0!</v>
      </c>
      <c r="DD18021" s="60" t="e">
        <f t="shared" si="9775"/>
        <v>#N/A</v>
      </c>
      <c r="DE18021" s="60" t="e">
        <f t="shared" si="9776"/>
        <v>#N/A</v>
      </c>
      <c r="DF18021" s="60" t="str">
        <f t="shared" si="9755"/>
        <v/>
      </c>
    </row>
    <row r="18022" spans="66:110" s="1" customFormat="1" x14ac:dyDescent="0.3">
      <c r="BN18022" s="58" t="e">
        <f t="shared" si="9739"/>
        <v>#N/A</v>
      </c>
      <c r="BO18022" s="59" t="e">
        <f t="shared" si="9740"/>
        <v>#N/A</v>
      </c>
      <c r="BP18022" s="58" t="e">
        <f t="shared" si="9741"/>
        <v>#DIV/0!</v>
      </c>
      <c r="BQ18022" s="60" t="e">
        <f t="shared" si="9756"/>
        <v>#DIV/0!</v>
      </c>
      <c r="BR18022" s="58" t="e">
        <f t="shared" si="9742"/>
        <v>#N/A</v>
      </c>
      <c r="BS18022" s="60" t="e">
        <f t="shared" si="9757"/>
        <v>#N/A</v>
      </c>
      <c r="BT18022" s="60" t="e">
        <f t="shared" si="9758"/>
        <v>#DIV/0!</v>
      </c>
      <c r="BU18022" s="58" t="e">
        <f t="shared" si="9743"/>
        <v>#N/A</v>
      </c>
      <c r="BV18022" s="58" t="e">
        <f t="shared" si="9744"/>
        <v>#N/A</v>
      </c>
      <c r="BW18022" s="60" t="e">
        <f t="shared" si="9759"/>
        <v>#N/A</v>
      </c>
      <c r="BX18022" s="58" t="e">
        <f t="shared" si="9745"/>
        <v>#N/A</v>
      </c>
      <c r="BY18022" s="60" t="e">
        <f t="shared" si="9760"/>
        <v>#N/A</v>
      </c>
      <c r="BZ18022" s="60" t="e">
        <f t="shared" si="9761"/>
        <v>#N/A</v>
      </c>
      <c r="CA18022" s="60" t="e">
        <f t="shared" si="9762"/>
        <v>#N/A</v>
      </c>
      <c r="CB18022" s="58" t="e">
        <f t="shared" si="9746"/>
        <v>#DIV/0!</v>
      </c>
      <c r="CC18022" s="60" t="e">
        <f t="shared" si="9763"/>
        <v>#DIV/0!</v>
      </c>
      <c r="CD18022" s="60" t="e">
        <f t="shared" si="9764"/>
        <v>#DIV/0!</v>
      </c>
      <c r="CE18022" s="60" t="e">
        <f t="shared" si="9765"/>
        <v>#DIV/0!</v>
      </c>
      <c r="CF18022" s="52" t="e">
        <f t="shared" si="9766"/>
        <v>#N/A</v>
      </c>
      <c r="CG18022" s="52" t="e">
        <f t="shared" si="9767"/>
        <v>#N/A</v>
      </c>
      <c r="CH18022" s="60" t="e">
        <f t="shared" si="9768"/>
        <v>#DIV/0!</v>
      </c>
      <c r="CI18022" s="60" t="e">
        <f t="shared" si="9769"/>
        <v>#DIV/0!</v>
      </c>
      <c r="CJ18022" s="60" t="e">
        <f t="shared" si="9738"/>
        <v>#N/A</v>
      </c>
      <c r="CK18022" s="60" t="e">
        <f t="shared" si="9738"/>
        <v>#N/A</v>
      </c>
      <c r="CL18022" s="60" t="e">
        <f t="shared" si="9738"/>
        <v>#DIV/0!</v>
      </c>
      <c r="CM18022" s="60" t="e">
        <f t="shared" si="9737"/>
        <v>#DIV/0!</v>
      </c>
      <c r="CN18022" s="60" t="e">
        <f t="shared" si="9770"/>
        <v>#N/A</v>
      </c>
      <c r="CO18022" s="60" t="e">
        <f t="shared" si="9771"/>
        <v>#DIV/0!</v>
      </c>
      <c r="CP18022" s="60" t="str">
        <f t="shared" si="9747"/>
        <v/>
      </c>
      <c r="CQ18022" s="60"/>
      <c r="CR18022" s="44"/>
      <c r="CS18022" s="58" t="e">
        <f t="shared" si="9748"/>
        <v>#N/A</v>
      </c>
      <c r="CT18022" s="58" t="e">
        <f t="shared" si="9749"/>
        <v>#N/A</v>
      </c>
      <c r="CU18022" s="58" t="e">
        <f t="shared" si="9750"/>
        <v>#DIV/0!</v>
      </c>
      <c r="CV18022" s="60" t="e">
        <f t="shared" si="9772"/>
        <v>#N/A</v>
      </c>
      <c r="CW18022" s="60">
        <f t="shared" si="9751"/>
        <v>1</v>
      </c>
      <c r="CX18022" s="60" t="e">
        <f t="shared" si="9773"/>
        <v>#DIV/0!</v>
      </c>
      <c r="CY18022" s="60" t="e">
        <f t="shared" si="9752"/>
        <v>#N/A</v>
      </c>
      <c r="CZ18022" s="60" t="e">
        <f t="shared" si="9753"/>
        <v>#N/A</v>
      </c>
      <c r="DA18022" s="60" t="e">
        <f t="shared" si="9774"/>
        <v>#DIV/0!</v>
      </c>
      <c r="DB18022" s="60" t="e">
        <f t="shared" si="9774"/>
        <v>#N/A</v>
      </c>
      <c r="DC18022" s="60" t="e">
        <f t="shared" si="9754"/>
        <v>#DIV/0!</v>
      </c>
      <c r="DD18022" s="60" t="e">
        <f t="shared" si="9775"/>
        <v>#N/A</v>
      </c>
      <c r="DE18022" s="60" t="e">
        <f t="shared" si="9776"/>
        <v>#N/A</v>
      </c>
      <c r="DF18022" s="60" t="str">
        <f t="shared" si="9755"/>
        <v/>
      </c>
    </row>
    <row r="18023" spans="66:110" s="1" customFormat="1" x14ac:dyDescent="0.3">
      <c r="BN18023" s="58" t="e">
        <f t="shared" si="9739"/>
        <v>#N/A</v>
      </c>
      <c r="BO18023" s="59" t="e">
        <f t="shared" si="9740"/>
        <v>#N/A</v>
      </c>
      <c r="BP18023" s="58" t="e">
        <f t="shared" si="9741"/>
        <v>#DIV/0!</v>
      </c>
      <c r="BQ18023" s="60" t="e">
        <f t="shared" si="9756"/>
        <v>#DIV/0!</v>
      </c>
      <c r="BR18023" s="58" t="e">
        <f t="shared" si="9742"/>
        <v>#N/A</v>
      </c>
      <c r="BS18023" s="60" t="e">
        <f t="shared" si="9757"/>
        <v>#N/A</v>
      </c>
      <c r="BT18023" s="60" t="e">
        <f t="shared" si="9758"/>
        <v>#DIV/0!</v>
      </c>
      <c r="BU18023" s="58" t="e">
        <f t="shared" si="9743"/>
        <v>#N/A</v>
      </c>
      <c r="BV18023" s="58" t="e">
        <f t="shared" si="9744"/>
        <v>#N/A</v>
      </c>
      <c r="BW18023" s="60" t="e">
        <f t="shared" si="9759"/>
        <v>#N/A</v>
      </c>
      <c r="BX18023" s="58" t="e">
        <f t="shared" si="9745"/>
        <v>#N/A</v>
      </c>
      <c r="BY18023" s="60" t="e">
        <f t="shared" si="9760"/>
        <v>#N/A</v>
      </c>
      <c r="BZ18023" s="60" t="e">
        <f t="shared" si="9761"/>
        <v>#N/A</v>
      </c>
      <c r="CA18023" s="60" t="e">
        <f t="shared" si="9762"/>
        <v>#N/A</v>
      </c>
      <c r="CB18023" s="58" t="e">
        <f t="shared" si="9746"/>
        <v>#DIV/0!</v>
      </c>
      <c r="CC18023" s="60" t="e">
        <f t="shared" si="9763"/>
        <v>#DIV/0!</v>
      </c>
      <c r="CD18023" s="60" t="e">
        <f t="shared" si="9764"/>
        <v>#DIV/0!</v>
      </c>
      <c r="CE18023" s="60" t="e">
        <f t="shared" si="9765"/>
        <v>#DIV/0!</v>
      </c>
      <c r="CF18023" s="52" t="e">
        <f t="shared" si="9766"/>
        <v>#N/A</v>
      </c>
      <c r="CG18023" s="52" t="e">
        <f t="shared" si="9767"/>
        <v>#N/A</v>
      </c>
      <c r="CH18023" s="60" t="e">
        <f t="shared" si="9768"/>
        <v>#DIV/0!</v>
      </c>
      <c r="CI18023" s="60" t="e">
        <f t="shared" si="9769"/>
        <v>#DIV/0!</v>
      </c>
      <c r="CJ18023" s="60" t="e">
        <f t="shared" si="9738"/>
        <v>#N/A</v>
      </c>
      <c r="CK18023" s="60" t="e">
        <f t="shared" si="9738"/>
        <v>#N/A</v>
      </c>
      <c r="CL18023" s="60" t="e">
        <f t="shared" si="9738"/>
        <v>#DIV/0!</v>
      </c>
      <c r="CM18023" s="60" t="e">
        <f t="shared" si="9737"/>
        <v>#DIV/0!</v>
      </c>
      <c r="CN18023" s="60" t="e">
        <f t="shared" si="9770"/>
        <v>#N/A</v>
      </c>
      <c r="CO18023" s="60" t="e">
        <f t="shared" si="9771"/>
        <v>#DIV/0!</v>
      </c>
      <c r="CP18023" s="60" t="str">
        <f t="shared" si="9747"/>
        <v/>
      </c>
      <c r="CQ18023" s="60"/>
      <c r="CR18023" s="44"/>
      <c r="CS18023" s="58" t="e">
        <f t="shared" si="9748"/>
        <v>#N/A</v>
      </c>
      <c r="CT18023" s="58" t="e">
        <f t="shared" si="9749"/>
        <v>#N/A</v>
      </c>
      <c r="CU18023" s="58" t="e">
        <f t="shared" si="9750"/>
        <v>#DIV/0!</v>
      </c>
      <c r="CV18023" s="60" t="e">
        <f t="shared" si="9772"/>
        <v>#N/A</v>
      </c>
      <c r="CW18023" s="60">
        <f t="shared" si="9751"/>
        <v>1</v>
      </c>
      <c r="CX18023" s="60" t="e">
        <f t="shared" si="9773"/>
        <v>#DIV/0!</v>
      </c>
      <c r="CY18023" s="60" t="e">
        <f t="shared" si="9752"/>
        <v>#N/A</v>
      </c>
      <c r="CZ18023" s="60" t="e">
        <f t="shared" si="9753"/>
        <v>#N/A</v>
      </c>
      <c r="DA18023" s="60" t="e">
        <f t="shared" si="9774"/>
        <v>#DIV/0!</v>
      </c>
      <c r="DB18023" s="60" t="e">
        <f t="shared" si="9774"/>
        <v>#N/A</v>
      </c>
      <c r="DC18023" s="60" t="e">
        <f t="shared" si="9754"/>
        <v>#DIV/0!</v>
      </c>
      <c r="DD18023" s="60" t="e">
        <f t="shared" si="9775"/>
        <v>#N/A</v>
      </c>
      <c r="DE18023" s="60" t="e">
        <f t="shared" si="9776"/>
        <v>#N/A</v>
      </c>
      <c r="DF18023" s="60" t="str">
        <f t="shared" si="9755"/>
        <v/>
      </c>
    </row>
    <row r="18024" spans="66:110" s="1" customFormat="1" x14ac:dyDescent="0.3">
      <c r="BN18024" s="58" t="e">
        <f t="shared" si="9739"/>
        <v>#N/A</v>
      </c>
      <c r="BO18024" s="59" t="e">
        <f t="shared" si="9740"/>
        <v>#N/A</v>
      </c>
      <c r="BP18024" s="58" t="e">
        <f t="shared" si="9741"/>
        <v>#DIV/0!</v>
      </c>
      <c r="BQ18024" s="60" t="e">
        <f t="shared" si="9756"/>
        <v>#DIV/0!</v>
      </c>
      <c r="BR18024" s="58" t="e">
        <f t="shared" si="9742"/>
        <v>#N/A</v>
      </c>
      <c r="BS18024" s="60" t="e">
        <f t="shared" si="9757"/>
        <v>#N/A</v>
      </c>
      <c r="BT18024" s="60" t="e">
        <f t="shared" si="9758"/>
        <v>#DIV/0!</v>
      </c>
      <c r="BU18024" s="58" t="e">
        <f t="shared" si="9743"/>
        <v>#N/A</v>
      </c>
      <c r="BV18024" s="58" t="e">
        <f t="shared" si="9744"/>
        <v>#N/A</v>
      </c>
      <c r="BW18024" s="60" t="e">
        <f t="shared" si="9759"/>
        <v>#N/A</v>
      </c>
      <c r="BX18024" s="58" t="e">
        <f t="shared" si="9745"/>
        <v>#N/A</v>
      </c>
      <c r="BY18024" s="60" t="e">
        <f t="shared" si="9760"/>
        <v>#N/A</v>
      </c>
      <c r="BZ18024" s="60" t="e">
        <f t="shared" si="9761"/>
        <v>#N/A</v>
      </c>
      <c r="CA18024" s="60" t="e">
        <f t="shared" si="9762"/>
        <v>#N/A</v>
      </c>
      <c r="CB18024" s="58" t="e">
        <f t="shared" si="9746"/>
        <v>#DIV/0!</v>
      </c>
      <c r="CC18024" s="60" t="e">
        <f t="shared" si="9763"/>
        <v>#DIV/0!</v>
      </c>
      <c r="CD18024" s="60" t="e">
        <f t="shared" si="9764"/>
        <v>#DIV/0!</v>
      </c>
      <c r="CE18024" s="60" t="e">
        <f t="shared" si="9765"/>
        <v>#DIV/0!</v>
      </c>
      <c r="CF18024" s="52" t="e">
        <f t="shared" si="9766"/>
        <v>#N/A</v>
      </c>
      <c r="CG18024" s="52" t="e">
        <f t="shared" si="9767"/>
        <v>#N/A</v>
      </c>
      <c r="CH18024" s="60" t="e">
        <f t="shared" si="9768"/>
        <v>#DIV/0!</v>
      </c>
      <c r="CI18024" s="60" t="e">
        <f t="shared" si="9769"/>
        <v>#DIV/0!</v>
      </c>
      <c r="CJ18024" s="60" t="e">
        <f t="shared" si="9738"/>
        <v>#N/A</v>
      </c>
      <c r="CK18024" s="60" t="e">
        <f t="shared" si="9738"/>
        <v>#N/A</v>
      </c>
      <c r="CL18024" s="60" t="e">
        <f t="shared" si="9738"/>
        <v>#DIV/0!</v>
      </c>
      <c r="CM18024" s="60" t="e">
        <f t="shared" si="9737"/>
        <v>#DIV/0!</v>
      </c>
      <c r="CN18024" s="60" t="e">
        <f t="shared" si="9770"/>
        <v>#N/A</v>
      </c>
      <c r="CO18024" s="60" t="e">
        <f t="shared" si="9771"/>
        <v>#DIV/0!</v>
      </c>
      <c r="CP18024" s="60" t="str">
        <f t="shared" si="9747"/>
        <v/>
      </c>
      <c r="CQ18024" s="60"/>
      <c r="CR18024" s="44"/>
      <c r="CS18024" s="58" t="e">
        <f t="shared" si="9748"/>
        <v>#N/A</v>
      </c>
      <c r="CT18024" s="58" t="e">
        <f t="shared" si="9749"/>
        <v>#N/A</v>
      </c>
      <c r="CU18024" s="58" t="e">
        <f t="shared" si="9750"/>
        <v>#DIV/0!</v>
      </c>
      <c r="CV18024" s="60" t="e">
        <f t="shared" si="9772"/>
        <v>#N/A</v>
      </c>
      <c r="CW18024" s="60">
        <f t="shared" si="9751"/>
        <v>1</v>
      </c>
      <c r="CX18024" s="60" t="e">
        <f t="shared" si="9773"/>
        <v>#DIV/0!</v>
      </c>
      <c r="CY18024" s="60" t="e">
        <f t="shared" si="9752"/>
        <v>#N/A</v>
      </c>
      <c r="CZ18024" s="60" t="e">
        <f t="shared" si="9753"/>
        <v>#N/A</v>
      </c>
      <c r="DA18024" s="60" t="e">
        <f t="shared" si="9774"/>
        <v>#DIV/0!</v>
      </c>
      <c r="DB18024" s="60" t="e">
        <f t="shared" si="9774"/>
        <v>#N/A</v>
      </c>
      <c r="DC18024" s="60" t="e">
        <f t="shared" si="9754"/>
        <v>#DIV/0!</v>
      </c>
      <c r="DD18024" s="60" t="e">
        <f t="shared" si="9775"/>
        <v>#N/A</v>
      </c>
      <c r="DE18024" s="60" t="e">
        <f t="shared" si="9776"/>
        <v>#N/A</v>
      </c>
      <c r="DF18024" s="60" t="str">
        <f t="shared" si="9755"/>
        <v/>
      </c>
    </row>
    <row r="18025" spans="66:110" s="1" customFormat="1" x14ac:dyDescent="0.3">
      <c r="BN18025" s="58" t="e">
        <f t="shared" si="9739"/>
        <v>#N/A</v>
      </c>
      <c r="BO18025" s="59" t="e">
        <f t="shared" si="9740"/>
        <v>#N/A</v>
      </c>
      <c r="BP18025" s="58" t="e">
        <f t="shared" si="9741"/>
        <v>#DIV/0!</v>
      </c>
      <c r="BQ18025" s="60" t="e">
        <f t="shared" si="9756"/>
        <v>#DIV/0!</v>
      </c>
      <c r="BR18025" s="58" t="e">
        <f t="shared" si="9742"/>
        <v>#N/A</v>
      </c>
      <c r="BS18025" s="60" t="e">
        <f t="shared" si="9757"/>
        <v>#N/A</v>
      </c>
      <c r="BT18025" s="60" t="e">
        <f t="shared" si="9758"/>
        <v>#DIV/0!</v>
      </c>
      <c r="BU18025" s="58" t="e">
        <f t="shared" si="9743"/>
        <v>#N/A</v>
      </c>
      <c r="BV18025" s="58" t="e">
        <f t="shared" si="9744"/>
        <v>#N/A</v>
      </c>
      <c r="BW18025" s="60" t="e">
        <f t="shared" si="9759"/>
        <v>#N/A</v>
      </c>
      <c r="BX18025" s="58" t="e">
        <f t="shared" si="9745"/>
        <v>#N/A</v>
      </c>
      <c r="BY18025" s="60" t="e">
        <f t="shared" si="9760"/>
        <v>#N/A</v>
      </c>
      <c r="BZ18025" s="60" t="e">
        <f t="shared" si="9761"/>
        <v>#N/A</v>
      </c>
      <c r="CA18025" s="60" t="e">
        <f t="shared" si="9762"/>
        <v>#N/A</v>
      </c>
      <c r="CB18025" s="58" t="e">
        <f t="shared" si="9746"/>
        <v>#DIV/0!</v>
      </c>
      <c r="CC18025" s="60" t="e">
        <f t="shared" si="9763"/>
        <v>#DIV/0!</v>
      </c>
      <c r="CD18025" s="60" t="e">
        <f t="shared" si="9764"/>
        <v>#DIV/0!</v>
      </c>
      <c r="CE18025" s="60" t="e">
        <f t="shared" si="9765"/>
        <v>#DIV/0!</v>
      </c>
      <c r="CF18025" s="52" t="e">
        <f t="shared" si="9766"/>
        <v>#N/A</v>
      </c>
      <c r="CG18025" s="52" t="e">
        <f t="shared" si="9767"/>
        <v>#N/A</v>
      </c>
      <c r="CH18025" s="60" t="e">
        <f t="shared" si="9768"/>
        <v>#DIV/0!</v>
      </c>
      <c r="CI18025" s="60" t="e">
        <f t="shared" si="9769"/>
        <v>#DIV/0!</v>
      </c>
      <c r="CJ18025" s="60" t="e">
        <f t="shared" si="9738"/>
        <v>#N/A</v>
      </c>
      <c r="CK18025" s="60" t="e">
        <f t="shared" si="9738"/>
        <v>#N/A</v>
      </c>
      <c r="CL18025" s="60" t="e">
        <f t="shared" si="9738"/>
        <v>#DIV/0!</v>
      </c>
      <c r="CM18025" s="60" t="e">
        <f t="shared" si="9737"/>
        <v>#DIV/0!</v>
      </c>
      <c r="CN18025" s="60" t="e">
        <f t="shared" si="9770"/>
        <v>#N/A</v>
      </c>
      <c r="CO18025" s="60" t="e">
        <f t="shared" si="9771"/>
        <v>#DIV/0!</v>
      </c>
      <c r="CP18025" s="60" t="str">
        <f t="shared" si="9747"/>
        <v/>
      </c>
      <c r="CQ18025" s="60"/>
      <c r="CR18025" s="44"/>
      <c r="CS18025" s="58" t="e">
        <f t="shared" si="9748"/>
        <v>#N/A</v>
      </c>
      <c r="CT18025" s="58" t="e">
        <f t="shared" si="9749"/>
        <v>#N/A</v>
      </c>
      <c r="CU18025" s="58" t="e">
        <f t="shared" si="9750"/>
        <v>#DIV/0!</v>
      </c>
      <c r="CV18025" s="60" t="e">
        <f t="shared" si="9772"/>
        <v>#N/A</v>
      </c>
      <c r="CW18025" s="60">
        <f t="shared" si="9751"/>
        <v>1</v>
      </c>
      <c r="CX18025" s="60" t="e">
        <f t="shared" si="9773"/>
        <v>#DIV/0!</v>
      </c>
      <c r="CY18025" s="60" t="e">
        <f t="shared" si="9752"/>
        <v>#N/A</v>
      </c>
      <c r="CZ18025" s="60" t="e">
        <f t="shared" si="9753"/>
        <v>#N/A</v>
      </c>
      <c r="DA18025" s="60" t="e">
        <f t="shared" si="9774"/>
        <v>#DIV/0!</v>
      </c>
      <c r="DB18025" s="60" t="e">
        <f t="shared" si="9774"/>
        <v>#N/A</v>
      </c>
      <c r="DC18025" s="60" t="e">
        <f t="shared" si="9754"/>
        <v>#DIV/0!</v>
      </c>
      <c r="DD18025" s="60" t="e">
        <f t="shared" si="9775"/>
        <v>#N/A</v>
      </c>
      <c r="DE18025" s="60" t="e">
        <f t="shared" si="9776"/>
        <v>#N/A</v>
      </c>
      <c r="DF18025" s="60" t="str">
        <f t="shared" si="9755"/>
        <v/>
      </c>
    </row>
    <row r="18026" spans="66:110" s="1" customFormat="1" x14ac:dyDescent="0.3">
      <c r="BN18026" s="58" t="e">
        <f t="shared" si="9739"/>
        <v>#N/A</v>
      </c>
      <c r="BO18026" s="59" t="e">
        <f t="shared" si="9740"/>
        <v>#N/A</v>
      </c>
      <c r="BP18026" s="58" t="e">
        <f t="shared" si="9741"/>
        <v>#DIV/0!</v>
      </c>
      <c r="BQ18026" s="60" t="e">
        <f t="shared" si="9756"/>
        <v>#DIV/0!</v>
      </c>
      <c r="BR18026" s="58" t="e">
        <f t="shared" si="9742"/>
        <v>#N/A</v>
      </c>
      <c r="BS18026" s="60" t="e">
        <f t="shared" si="9757"/>
        <v>#N/A</v>
      </c>
      <c r="BT18026" s="60" t="e">
        <f t="shared" si="9758"/>
        <v>#DIV/0!</v>
      </c>
      <c r="BU18026" s="58" t="e">
        <f t="shared" si="9743"/>
        <v>#N/A</v>
      </c>
      <c r="BV18026" s="58" t="e">
        <f t="shared" si="9744"/>
        <v>#N/A</v>
      </c>
      <c r="BW18026" s="60" t="e">
        <f t="shared" si="9759"/>
        <v>#N/A</v>
      </c>
      <c r="BX18026" s="58" t="e">
        <f t="shared" si="9745"/>
        <v>#N/A</v>
      </c>
      <c r="BY18026" s="60" t="e">
        <f t="shared" si="9760"/>
        <v>#N/A</v>
      </c>
      <c r="BZ18026" s="60" t="e">
        <f t="shared" si="9761"/>
        <v>#N/A</v>
      </c>
      <c r="CA18026" s="60" t="e">
        <f t="shared" si="9762"/>
        <v>#N/A</v>
      </c>
      <c r="CB18026" s="58" t="e">
        <f t="shared" si="9746"/>
        <v>#DIV/0!</v>
      </c>
      <c r="CC18026" s="60" t="e">
        <f t="shared" si="9763"/>
        <v>#DIV/0!</v>
      </c>
      <c r="CD18026" s="60" t="e">
        <f t="shared" si="9764"/>
        <v>#DIV/0!</v>
      </c>
      <c r="CE18026" s="60" t="e">
        <f t="shared" si="9765"/>
        <v>#DIV/0!</v>
      </c>
      <c r="CF18026" s="52" t="e">
        <f t="shared" si="9766"/>
        <v>#N/A</v>
      </c>
      <c r="CG18026" s="52" t="e">
        <f t="shared" si="9767"/>
        <v>#N/A</v>
      </c>
      <c r="CH18026" s="60" t="e">
        <f t="shared" si="9768"/>
        <v>#DIV/0!</v>
      </c>
      <c r="CI18026" s="60" t="e">
        <f t="shared" si="9769"/>
        <v>#DIV/0!</v>
      </c>
      <c r="CJ18026" s="60" t="e">
        <f t="shared" si="9738"/>
        <v>#N/A</v>
      </c>
      <c r="CK18026" s="60" t="e">
        <f t="shared" si="9738"/>
        <v>#N/A</v>
      </c>
      <c r="CL18026" s="60" t="e">
        <f t="shared" si="9738"/>
        <v>#DIV/0!</v>
      </c>
      <c r="CM18026" s="60" t="e">
        <f t="shared" si="9737"/>
        <v>#DIV/0!</v>
      </c>
      <c r="CN18026" s="60" t="e">
        <f t="shared" si="9770"/>
        <v>#N/A</v>
      </c>
      <c r="CO18026" s="60" t="e">
        <f t="shared" si="9771"/>
        <v>#DIV/0!</v>
      </c>
      <c r="CP18026" s="60" t="str">
        <f t="shared" si="9747"/>
        <v/>
      </c>
      <c r="CQ18026" s="60"/>
      <c r="CR18026" s="44"/>
      <c r="CS18026" s="58" t="e">
        <f t="shared" si="9748"/>
        <v>#N/A</v>
      </c>
      <c r="CT18026" s="58" t="e">
        <f t="shared" si="9749"/>
        <v>#N/A</v>
      </c>
      <c r="CU18026" s="58" t="e">
        <f t="shared" si="9750"/>
        <v>#DIV/0!</v>
      </c>
      <c r="CV18026" s="60" t="e">
        <f t="shared" si="9772"/>
        <v>#N/A</v>
      </c>
      <c r="CW18026" s="60">
        <f t="shared" si="9751"/>
        <v>1</v>
      </c>
      <c r="CX18026" s="60" t="e">
        <f t="shared" si="9773"/>
        <v>#DIV/0!</v>
      </c>
      <c r="CY18026" s="60" t="e">
        <f t="shared" si="9752"/>
        <v>#N/A</v>
      </c>
      <c r="CZ18026" s="60" t="e">
        <f t="shared" si="9753"/>
        <v>#N/A</v>
      </c>
      <c r="DA18026" s="60" t="e">
        <f t="shared" si="9774"/>
        <v>#DIV/0!</v>
      </c>
      <c r="DB18026" s="60" t="e">
        <f t="shared" si="9774"/>
        <v>#N/A</v>
      </c>
      <c r="DC18026" s="60" t="e">
        <f t="shared" si="9754"/>
        <v>#DIV/0!</v>
      </c>
      <c r="DD18026" s="60" t="e">
        <f t="shared" si="9775"/>
        <v>#N/A</v>
      </c>
      <c r="DE18026" s="60" t="e">
        <f t="shared" si="9776"/>
        <v>#N/A</v>
      </c>
      <c r="DF18026" s="60" t="str">
        <f t="shared" si="9755"/>
        <v/>
      </c>
    </row>
    <row r="18027" spans="66:110" s="1" customFormat="1" x14ac:dyDescent="0.3">
      <c r="BN18027" s="58" t="e">
        <f t="shared" si="9739"/>
        <v>#N/A</v>
      </c>
      <c r="BO18027" s="59" t="e">
        <f t="shared" si="9740"/>
        <v>#N/A</v>
      </c>
      <c r="BP18027" s="58" t="e">
        <f t="shared" si="9741"/>
        <v>#DIV/0!</v>
      </c>
      <c r="BQ18027" s="60" t="e">
        <f t="shared" si="9756"/>
        <v>#DIV/0!</v>
      </c>
      <c r="BR18027" s="58" t="e">
        <f t="shared" si="9742"/>
        <v>#N/A</v>
      </c>
      <c r="BS18027" s="60" t="e">
        <f t="shared" si="9757"/>
        <v>#N/A</v>
      </c>
      <c r="BT18027" s="60" t="e">
        <f t="shared" si="9758"/>
        <v>#DIV/0!</v>
      </c>
      <c r="BU18027" s="58" t="e">
        <f t="shared" si="9743"/>
        <v>#N/A</v>
      </c>
      <c r="BV18027" s="58" t="e">
        <f t="shared" si="9744"/>
        <v>#N/A</v>
      </c>
      <c r="BW18027" s="60" t="e">
        <f t="shared" si="9759"/>
        <v>#N/A</v>
      </c>
      <c r="BX18027" s="58" t="e">
        <f t="shared" si="9745"/>
        <v>#N/A</v>
      </c>
      <c r="BY18027" s="60" t="e">
        <f t="shared" si="9760"/>
        <v>#N/A</v>
      </c>
      <c r="BZ18027" s="60" t="e">
        <f t="shared" si="9761"/>
        <v>#N/A</v>
      </c>
      <c r="CA18027" s="60" t="e">
        <f t="shared" si="9762"/>
        <v>#N/A</v>
      </c>
      <c r="CB18027" s="58" t="e">
        <f t="shared" si="9746"/>
        <v>#DIV/0!</v>
      </c>
      <c r="CC18027" s="60" t="e">
        <f t="shared" si="9763"/>
        <v>#DIV/0!</v>
      </c>
      <c r="CD18027" s="60" t="e">
        <f t="shared" si="9764"/>
        <v>#DIV/0!</v>
      </c>
      <c r="CE18027" s="60" t="e">
        <f t="shared" si="9765"/>
        <v>#DIV/0!</v>
      </c>
      <c r="CF18027" s="52" t="e">
        <f t="shared" si="9766"/>
        <v>#N/A</v>
      </c>
      <c r="CG18027" s="52" t="e">
        <f t="shared" si="9767"/>
        <v>#N/A</v>
      </c>
      <c r="CH18027" s="60" t="e">
        <f t="shared" si="9768"/>
        <v>#DIV/0!</v>
      </c>
      <c r="CI18027" s="60" t="e">
        <f t="shared" si="9769"/>
        <v>#DIV/0!</v>
      </c>
      <c r="CJ18027" s="60" t="e">
        <f t="shared" si="9738"/>
        <v>#N/A</v>
      </c>
      <c r="CK18027" s="60" t="e">
        <f t="shared" si="9738"/>
        <v>#N/A</v>
      </c>
      <c r="CL18027" s="60" t="e">
        <f t="shared" si="9738"/>
        <v>#DIV/0!</v>
      </c>
      <c r="CM18027" s="60" t="e">
        <f t="shared" si="9737"/>
        <v>#DIV/0!</v>
      </c>
      <c r="CN18027" s="60" t="e">
        <f t="shared" si="9770"/>
        <v>#N/A</v>
      </c>
      <c r="CO18027" s="60" t="e">
        <f t="shared" si="9771"/>
        <v>#DIV/0!</v>
      </c>
      <c r="CP18027" s="60" t="str">
        <f t="shared" si="9747"/>
        <v/>
      </c>
      <c r="CQ18027" s="60"/>
      <c r="CR18027" s="44"/>
      <c r="CS18027" s="58" t="e">
        <f t="shared" si="9748"/>
        <v>#N/A</v>
      </c>
      <c r="CT18027" s="58" t="e">
        <f t="shared" si="9749"/>
        <v>#N/A</v>
      </c>
      <c r="CU18027" s="58" t="e">
        <f t="shared" si="9750"/>
        <v>#DIV/0!</v>
      </c>
      <c r="CV18027" s="60" t="e">
        <f t="shared" si="9772"/>
        <v>#N/A</v>
      </c>
      <c r="CW18027" s="60">
        <f t="shared" si="9751"/>
        <v>1</v>
      </c>
      <c r="CX18027" s="60" t="e">
        <f t="shared" si="9773"/>
        <v>#DIV/0!</v>
      </c>
      <c r="CY18027" s="60" t="e">
        <f t="shared" si="9752"/>
        <v>#N/A</v>
      </c>
      <c r="CZ18027" s="60" t="e">
        <f t="shared" si="9753"/>
        <v>#N/A</v>
      </c>
      <c r="DA18027" s="60" t="e">
        <f t="shared" si="9774"/>
        <v>#DIV/0!</v>
      </c>
      <c r="DB18027" s="60" t="e">
        <f t="shared" si="9774"/>
        <v>#N/A</v>
      </c>
      <c r="DC18027" s="60" t="e">
        <f t="shared" si="9754"/>
        <v>#DIV/0!</v>
      </c>
      <c r="DD18027" s="60" t="e">
        <f t="shared" si="9775"/>
        <v>#N/A</v>
      </c>
      <c r="DE18027" s="60" t="e">
        <f t="shared" si="9776"/>
        <v>#N/A</v>
      </c>
      <c r="DF18027" s="60" t="str">
        <f t="shared" si="9755"/>
        <v/>
      </c>
    </row>
    <row r="18028" spans="66:110" s="1" customFormat="1" x14ac:dyDescent="0.3">
      <c r="BN18028" s="58" t="e">
        <f t="shared" si="9739"/>
        <v>#N/A</v>
      </c>
      <c r="BO18028" s="59" t="e">
        <f t="shared" si="9740"/>
        <v>#N/A</v>
      </c>
      <c r="BP18028" s="58" t="e">
        <f t="shared" si="9741"/>
        <v>#DIV/0!</v>
      </c>
      <c r="BQ18028" s="60" t="e">
        <f t="shared" si="9756"/>
        <v>#DIV/0!</v>
      </c>
      <c r="BR18028" s="58" t="e">
        <f t="shared" si="9742"/>
        <v>#N/A</v>
      </c>
      <c r="BS18028" s="60" t="e">
        <f t="shared" si="9757"/>
        <v>#N/A</v>
      </c>
      <c r="BT18028" s="60" t="e">
        <f t="shared" si="9758"/>
        <v>#DIV/0!</v>
      </c>
      <c r="BU18028" s="58" t="e">
        <f t="shared" si="9743"/>
        <v>#N/A</v>
      </c>
      <c r="BV18028" s="58" t="e">
        <f t="shared" si="9744"/>
        <v>#N/A</v>
      </c>
      <c r="BW18028" s="60" t="e">
        <f t="shared" si="9759"/>
        <v>#N/A</v>
      </c>
      <c r="BX18028" s="58" t="e">
        <f t="shared" si="9745"/>
        <v>#N/A</v>
      </c>
      <c r="BY18028" s="60" t="e">
        <f t="shared" si="9760"/>
        <v>#N/A</v>
      </c>
      <c r="BZ18028" s="60" t="e">
        <f t="shared" si="9761"/>
        <v>#N/A</v>
      </c>
      <c r="CA18028" s="60" t="e">
        <f t="shared" si="9762"/>
        <v>#N/A</v>
      </c>
      <c r="CB18028" s="58" t="e">
        <f t="shared" si="9746"/>
        <v>#DIV/0!</v>
      </c>
      <c r="CC18028" s="60" t="e">
        <f t="shared" si="9763"/>
        <v>#DIV/0!</v>
      </c>
      <c r="CD18028" s="60" t="e">
        <f t="shared" si="9764"/>
        <v>#DIV/0!</v>
      </c>
      <c r="CE18028" s="60" t="e">
        <f t="shared" si="9765"/>
        <v>#DIV/0!</v>
      </c>
      <c r="CF18028" s="52" t="e">
        <f t="shared" si="9766"/>
        <v>#N/A</v>
      </c>
      <c r="CG18028" s="52" t="e">
        <f t="shared" si="9767"/>
        <v>#N/A</v>
      </c>
      <c r="CH18028" s="60" t="e">
        <f t="shared" si="9768"/>
        <v>#DIV/0!</v>
      </c>
      <c r="CI18028" s="60" t="e">
        <f t="shared" si="9769"/>
        <v>#DIV/0!</v>
      </c>
      <c r="CJ18028" s="60" t="e">
        <f t="shared" si="9738"/>
        <v>#N/A</v>
      </c>
      <c r="CK18028" s="60" t="e">
        <f t="shared" si="9738"/>
        <v>#N/A</v>
      </c>
      <c r="CL18028" s="60" t="e">
        <f t="shared" si="9738"/>
        <v>#DIV/0!</v>
      </c>
      <c r="CM18028" s="60" t="e">
        <f t="shared" si="9737"/>
        <v>#DIV/0!</v>
      </c>
      <c r="CN18028" s="60" t="e">
        <f t="shared" si="9770"/>
        <v>#N/A</v>
      </c>
      <c r="CO18028" s="60" t="e">
        <f t="shared" si="9771"/>
        <v>#DIV/0!</v>
      </c>
      <c r="CP18028" s="60" t="str">
        <f t="shared" si="9747"/>
        <v/>
      </c>
      <c r="CQ18028" s="60"/>
      <c r="CR18028" s="44"/>
      <c r="CS18028" s="58" t="e">
        <f t="shared" si="9748"/>
        <v>#N/A</v>
      </c>
      <c r="CT18028" s="58" t="e">
        <f t="shared" si="9749"/>
        <v>#N/A</v>
      </c>
      <c r="CU18028" s="58" t="e">
        <f t="shared" si="9750"/>
        <v>#DIV/0!</v>
      </c>
      <c r="CV18028" s="60" t="e">
        <f t="shared" si="9772"/>
        <v>#N/A</v>
      </c>
      <c r="CW18028" s="60">
        <f t="shared" si="9751"/>
        <v>1</v>
      </c>
      <c r="CX18028" s="60" t="e">
        <f t="shared" si="9773"/>
        <v>#DIV/0!</v>
      </c>
      <c r="CY18028" s="60" t="e">
        <f t="shared" si="9752"/>
        <v>#N/A</v>
      </c>
      <c r="CZ18028" s="60" t="e">
        <f t="shared" si="9753"/>
        <v>#N/A</v>
      </c>
      <c r="DA18028" s="60" t="e">
        <f t="shared" si="9774"/>
        <v>#DIV/0!</v>
      </c>
      <c r="DB18028" s="60" t="e">
        <f t="shared" si="9774"/>
        <v>#N/A</v>
      </c>
      <c r="DC18028" s="60" t="e">
        <f t="shared" si="9754"/>
        <v>#DIV/0!</v>
      </c>
      <c r="DD18028" s="60" t="e">
        <f t="shared" si="9775"/>
        <v>#N/A</v>
      </c>
      <c r="DE18028" s="60" t="e">
        <f t="shared" si="9776"/>
        <v>#N/A</v>
      </c>
      <c r="DF18028" s="60" t="str">
        <f t="shared" si="9755"/>
        <v/>
      </c>
    </row>
    <row r="18029" spans="66:110" s="1" customFormat="1" x14ac:dyDescent="0.3">
      <c r="BN18029" s="58" t="e">
        <f t="shared" si="9739"/>
        <v>#N/A</v>
      </c>
      <c r="BO18029" s="59" t="e">
        <f t="shared" si="9740"/>
        <v>#N/A</v>
      </c>
      <c r="BP18029" s="58" t="e">
        <f t="shared" si="9741"/>
        <v>#DIV/0!</v>
      </c>
      <c r="BQ18029" s="60" t="e">
        <f t="shared" si="9756"/>
        <v>#DIV/0!</v>
      </c>
      <c r="BR18029" s="58" t="e">
        <f t="shared" si="9742"/>
        <v>#N/A</v>
      </c>
      <c r="BS18029" s="60" t="e">
        <f t="shared" si="9757"/>
        <v>#N/A</v>
      </c>
      <c r="BT18029" s="60" t="e">
        <f t="shared" si="9758"/>
        <v>#DIV/0!</v>
      </c>
      <c r="BU18029" s="58" t="e">
        <f t="shared" si="9743"/>
        <v>#N/A</v>
      </c>
      <c r="BV18029" s="58" t="e">
        <f t="shared" si="9744"/>
        <v>#N/A</v>
      </c>
      <c r="BW18029" s="60" t="e">
        <f t="shared" si="9759"/>
        <v>#N/A</v>
      </c>
      <c r="BX18029" s="58" t="e">
        <f t="shared" si="9745"/>
        <v>#N/A</v>
      </c>
      <c r="BY18029" s="60" t="e">
        <f t="shared" si="9760"/>
        <v>#N/A</v>
      </c>
      <c r="BZ18029" s="60" t="e">
        <f t="shared" si="9761"/>
        <v>#N/A</v>
      </c>
      <c r="CA18029" s="60" t="e">
        <f t="shared" si="9762"/>
        <v>#N/A</v>
      </c>
      <c r="CB18029" s="58" t="e">
        <f t="shared" si="9746"/>
        <v>#DIV/0!</v>
      </c>
      <c r="CC18029" s="60" t="e">
        <f t="shared" si="9763"/>
        <v>#DIV/0!</v>
      </c>
      <c r="CD18029" s="60" t="e">
        <f t="shared" si="9764"/>
        <v>#DIV/0!</v>
      </c>
      <c r="CE18029" s="60" t="e">
        <f t="shared" si="9765"/>
        <v>#DIV/0!</v>
      </c>
      <c r="CF18029" s="52" t="e">
        <f t="shared" si="9766"/>
        <v>#N/A</v>
      </c>
      <c r="CG18029" s="52" t="e">
        <f t="shared" si="9767"/>
        <v>#N/A</v>
      </c>
      <c r="CH18029" s="60" t="e">
        <f t="shared" si="9768"/>
        <v>#DIV/0!</v>
      </c>
      <c r="CI18029" s="60" t="e">
        <f t="shared" si="9769"/>
        <v>#DIV/0!</v>
      </c>
      <c r="CJ18029" s="60" t="e">
        <f t="shared" si="9738"/>
        <v>#N/A</v>
      </c>
      <c r="CK18029" s="60" t="e">
        <f t="shared" si="9738"/>
        <v>#N/A</v>
      </c>
      <c r="CL18029" s="60" t="e">
        <f t="shared" si="9738"/>
        <v>#DIV/0!</v>
      </c>
      <c r="CM18029" s="60" t="e">
        <f t="shared" si="9737"/>
        <v>#DIV/0!</v>
      </c>
      <c r="CN18029" s="60" t="e">
        <f t="shared" si="9770"/>
        <v>#N/A</v>
      </c>
      <c r="CO18029" s="60" t="e">
        <f t="shared" si="9771"/>
        <v>#DIV/0!</v>
      </c>
      <c r="CP18029" s="60" t="str">
        <f t="shared" si="9747"/>
        <v/>
      </c>
      <c r="CQ18029" s="60"/>
      <c r="CR18029" s="44"/>
      <c r="CS18029" s="58" t="e">
        <f t="shared" si="9748"/>
        <v>#N/A</v>
      </c>
      <c r="CT18029" s="58" t="e">
        <f t="shared" si="9749"/>
        <v>#N/A</v>
      </c>
      <c r="CU18029" s="58" t="e">
        <f t="shared" si="9750"/>
        <v>#DIV/0!</v>
      </c>
      <c r="CV18029" s="60" t="e">
        <f t="shared" si="9772"/>
        <v>#N/A</v>
      </c>
      <c r="CW18029" s="60">
        <f t="shared" si="9751"/>
        <v>1</v>
      </c>
      <c r="CX18029" s="60" t="e">
        <f t="shared" si="9773"/>
        <v>#DIV/0!</v>
      </c>
      <c r="CY18029" s="60" t="e">
        <f t="shared" si="9752"/>
        <v>#N/A</v>
      </c>
      <c r="CZ18029" s="60" t="e">
        <f t="shared" si="9753"/>
        <v>#N/A</v>
      </c>
      <c r="DA18029" s="60" t="e">
        <f t="shared" si="9774"/>
        <v>#DIV/0!</v>
      </c>
      <c r="DB18029" s="60" t="e">
        <f t="shared" si="9774"/>
        <v>#N/A</v>
      </c>
      <c r="DC18029" s="60" t="e">
        <f t="shared" si="9754"/>
        <v>#DIV/0!</v>
      </c>
      <c r="DD18029" s="60" t="e">
        <f t="shared" si="9775"/>
        <v>#N/A</v>
      </c>
      <c r="DE18029" s="60" t="e">
        <f t="shared" si="9776"/>
        <v>#N/A</v>
      </c>
      <c r="DF18029" s="60" t="str">
        <f t="shared" si="9755"/>
        <v/>
      </c>
    </row>
    <row r="18030" spans="66:110" s="1" customFormat="1" x14ac:dyDescent="0.3">
      <c r="BN18030" s="58" t="e">
        <f t="shared" si="9739"/>
        <v>#N/A</v>
      </c>
      <c r="BO18030" s="59" t="e">
        <f t="shared" si="9740"/>
        <v>#N/A</v>
      </c>
      <c r="BP18030" s="58" t="e">
        <f t="shared" si="9741"/>
        <v>#DIV/0!</v>
      </c>
      <c r="BQ18030" s="60" t="e">
        <f t="shared" si="9756"/>
        <v>#DIV/0!</v>
      </c>
      <c r="BR18030" s="58" t="e">
        <f t="shared" si="9742"/>
        <v>#N/A</v>
      </c>
      <c r="BS18030" s="60" t="e">
        <f t="shared" si="9757"/>
        <v>#N/A</v>
      </c>
      <c r="BT18030" s="60" t="e">
        <f t="shared" si="9758"/>
        <v>#DIV/0!</v>
      </c>
      <c r="BU18030" s="58" t="e">
        <f t="shared" si="9743"/>
        <v>#N/A</v>
      </c>
      <c r="BV18030" s="58" t="e">
        <f t="shared" si="9744"/>
        <v>#N/A</v>
      </c>
      <c r="BW18030" s="60" t="e">
        <f t="shared" si="9759"/>
        <v>#N/A</v>
      </c>
      <c r="BX18030" s="58" t="e">
        <f t="shared" si="9745"/>
        <v>#N/A</v>
      </c>
      <c r="BY18030" s="60" t="e">
        <f t="shared" si="9760"/>
        <v>#N/A</v>
      </c>
      <c r="BZ18030" s="60" t="e">
        <f t="shared" si="9761"/>
        <v>#N/A</v>
      </c>
      <c r="CA18030" s="60" t="e">
        <f t="shared" si="9762"/>
        <v>#N/A</v>
      </c>
      <c r="CB18030" s="58" t="e">
        <f t="shared" si="9746"/>
        <v>#DIV/0!</v>
      </c>
      <c r="CC18030" s="60" t="e">
        <f t="shared" si="9763"/>
        <v>#DIV/0!</v>
      </c>
      <c r="CD18030" s="60" t="e">
        <f t="shared" si="9764"/>
        <v>#DIV/0!</v>
      </c>
      <c r="CE18030" s="60" t="e">
        <f t="shared" si="9765"/>
        <v>#DIV/0!</v>
      </c>
      <c r="CF18030" s="52" t="e">
        <f t="shared" si="9766"/>
        <v>#N/A</v>
      </c>
      <c r="CG18030" s="52" t="e">
        <f t="shared" si="9767"/>
        <v>#N/A</v>
      </c>
      <c r="CH18030" s="60" t="e">
        <f t="shared" si="9768"/>
        <v>#DIV/0!</v>
      </c>
      <c r="CI18030" s="60" t="e">
        <f t="shared" si="9769"/>
        <v>#DIV/0!</v>
      </c>
      <c r="CJ18030" s="60" t="e">
        <f t="shared" si="9738"/>
        <v>#N/A</v>
      </c>
      <c r="CK18030" s="60" t="e">
        <f t="shared" si="9738"/>
        <v>#N/A</v>
      </c>
      <c r="CL18030" s="60" t="e">
        <f t="shared" si="9738"/>
        <v>#DIV/0!</v>
      </c>
      <c r="CM18030" s="60" t="e">
        <f t="shared" si="9737"/>
        <v>#DIV/0!</v>
      </c>
      <c r="CN18030" s="60" t="e">
        <f t="shared" si="9770"/>
        <v>#N/A</v>
      </c>
      <c r="CO18030" s="60" t="e">
        <f t="shared" si="9771"/>
        <v>#DIV/0!</v>
      </c>
      <c r="CP18030" s="60" t="str">
        <f t="shared" si="9747"/>
        <v/>
      </c>
      <c r="CQ18030" s="60"/>
      <c r="CR18030" s="44"/>
      <c r="CS18030" s="58" t="e">
        <f t="shared" si="9748"/>
        <v>#N/A</v>
      </c>
      <c r="CT18030" s="58" t="e">
        <f t="shared" si="9749"/>
        <v>#N/A</v>
      </c>
      <c r="CU18030" s="58" t="e">
        <f t="shared" si="9750"/>
        <v>#DIV/0!</v>
      </c>
      <c r="CV18030" s="60" t="e">
        <f t="shared" si="9772"/>
        <v>#N/A</v>
      </c>
      <c r="CW18030" s="60">
        <f t="shared" si="9751"/>
        <v>1</v>
      </c>
      <c r="CX18030" s="60" t="e">
        <f t="shared" si="9773"/>
        <v>#DIV/0!</v>
      </c>
      <c r="CY18030" s="60" t="e">
        <f t="shared" si="9752"/>
        <v>#N/A</v>
      </c>
      <c r="CZ18030" s="60" t="e">
        <f t="shared" si="9753"/>
        <v>#N/A</v>
      </c>
      <c r="DA18030" s="60" t="e">
        <f t="shared" si="9774"/>
        <v>#DIV/0!</v>
      </c>
      <c r="DB18030" s="60" t="e">
        <f t="shared" si="9774"/>
        <v>#N/A</v>
      </c>
      <c r="DC18030" s="60" t="e">
        <f t="shared" si="9754"/>
        <v>#DIV/0!</v>
      </c>
      <c r="DD18030" s="60" t="e">
        <f t="shared" si="9775"/>
        <v>#N/A</v>
      </c>
      <c r="DE18030" s="60" t="e">
        <f t="shared" si="9776"/>
        <v>#N/A</v>
      </c>
      <c r="DF18030" s="60" t="str">
        <f t="shared" si="9755"/>
        <v/>
      </c>
    </row>
    <row r="18031" spans="66:110" s="1" customFormat="1" x14ac:dyDescent="0.3">
      <c r="BN18031" s="58" t="e">
        <f t="shared" si="9739"/>
        <v>#N/A</v>
      </c>
      <c r="BO18031" s="59" t="e">
        <f t="shared" si="9740"/>
        <v>#N/A</v>
      </c>
      <c r="BP18031" s="58" t="e">
        <f t="shared" si="9741"/>
        <v>#DIV/0!</v>
      </c>
      <c r="BQ18031" s="60" t="e">
        <f t="shared" si="9756"/>
        <v>#DIV/0!</v>
      </c>
      <c r="BR18031" s="58" t="e">
        <f t="shared" si="9742"/>
        <v>#N/A</v>
      </c>
      <c r="BS18031" s="60" t="e">
        <f t="shared" si="9757"/>
        <v>#N/A</v>
      </c>
      <c r="BT18031" s="60" t="e">
        <f t="shared" si="9758"/>
        <v>#DIV/0!</v>
      </c>
      <c r="BU18031" s="58" t="e">
        <f t="shared" si="9743"/>
        <v>#N/A</v>
      </c>
      <c r="BV18031" s="58" t="e">
        <f t="shared" si="9744"/>
        <v>#N/A</v>
      </c>
      <c r="BW18031" s="60" t="e">
        <f t="shared" si="9759"/>
        <v>#N/A</v>
      </c>
      <c r="BX18031" s="58" t="e">
        <f t="shared" si="9745"/>
        <v>#N/A</v>
      </c>
      <c r="BY18031" s="60" t="e">
        <f t="shared" si="9760"/>
        <v>#N/A</v>
      </c>
      <c r="BZ18031" s="60" t="e">
        <f t="shared" si="9761"/>
        <v>#N/A</v>
      </c>
      <c r="CA18031" s="60" t="e">
        <f t="shared" si="9762"/>
        <v>#N/A</v>
      </c>
      <c r="CB18031" s="58" t="e">
        <f t="shared" si="9746"/>
        <v>#DIV/0!</v>
      </c>
      <c r="CC18031" s="60" t="e">
        <f t="shared" si="9763"/>
        <v>#DIV/0!</v>
      </c>
      <c r="CD18031" s="60" t="e">
        <f t="shared" si="9764"/>
        <v>#DIV/0!</v>
      </c>
      <c r="CE18031" s="60" t="e">
        <f t="shared" si="9765"/>
        <v>#DIV/0!</v>
      </c>
      <c r="CF18031" s="52" t="e">
        <f t="shared" si="9766"/>
        <v>#N/A</v>
      </c>
      <c r="CG18031" s="52" t="e">
        <f t="shared" si="9767"/>
        <v>#N/A</v>
      </c>
      <c r="CH18031" s="60" t="e">
        <f t="shared" si="9768"/>
        <v>#DIV/0!</v>
      </c>
      <c r="CI18031" s="60" t="e">
        <f t="shared" si="9769"/>
        <v>#DIV/0!</v>
      </c>
      <c r="CJ18031" s="60" t="e">
        <f t="shared" si="9738"/>
        <v>#N/A</v>
      </c>
      <c r="CK18031" s="60" t="e">
        <f t="shared" si="9738"/>
        <v>#N/A</v>
      </c>
      <c r="CL18031" s="60" t="e">
        <f t="shared" si="9738"/>
        <v>#DIV/0!</v>
      </c>
      <c r="CM18031" s="60" t="e">
        <f t="shared" si="9737"/>
        <v>#DIV/0!</v>
      </c>
      <c r="CN18031" s="60" t="e">
        <f t="shared" si="9770"/>
        <v>#N/A</v>
      </c>
      <c r="CO18031" s="60" t="e">
        <f t="shared" si="9771"/>
        <v>#DIV/0!</v>
      </c>
      <c r="CP18031" s="60" t="str">
        <f t="shared" si="9747"/>
        <v/>
      </c>
      <c r="CQ18031" s="60"/>
      <c r="CR18031" s="44"/>
      <c r="CS18031" s="58" t="e">
        <f t="shared" si="9748"/>
        <v>#N/A</v>
      </c>
      <c r="CT18031" s="58" t="e">
        <f t="shared" si="9749"/>
        <v>#N/A</v>
      </c>
      <c r="CU18031" s="58" t="e">
        <f t="shared" si="9750"/>
        <v>#DIV/0!</v>
      </c>
      <c r="CV18031" s="60" t="e">
        <f t="shared" si="9772"/>
        <v>#N/A</v>
      </c>
      <c r="CW18031" s="60">
        <f t="shared" si="9751"/>
        <v>1</v>
      </c>
      <c r="CX18031" s="60" t="e">
        <f t="shared" si="9773"/>
        <v>#DIV/0!</v>
      </c>
      <c r="CY18031" s="60" t="e">
        <f t="shared" si="9752"/>
        <v>#N/A</v>
      </c>
      <c r="CZ18031" s="60" t="e">
        <f t="shared" si="9753"/>
        <v>#N/A</v>
      </c>
      <c r="DA18031" s="60" t="e">
        <f t="shared" si="9774"/>
        <v>#DIV/0!</v>
      </c>
      <c r="DB18031" s="60" t="e">
        <f t="shared" si="9774"/>
        <v>#N/A</v>
      </c>
      <c r="DC18031" s="60" t="e">
        <f t="shared" si="9754"/>
        <v>#DIV/0!</v>
      </c>
      <c r="DD18031" s="60" t="e">
        <f t="shared" si="9775"/>
        <v>#N/A</v>
      </c>
      <c r="DE18031" s="60" t="e">
        <f t="shared" si="9776"/>
        <v>#N/A</v>
      </c>
      <c r="DF18031" s="60" t="str">
        <f t="shared" si="9755"/>
        <v/>
      </c>
    </row>
    <row r="18032" spans="66:110" s="1" customFormat="1" x14ac:dyDescent="0.3">
      <c r="BN18032" s="58" t="e">
        <f t="shared" si="9739"/>
        <v>#N/A</v>
      </c>
      <c r="BO18032" s="59" t="e">
        <f t="shared" si="9740"/>
        <v>#N/A</v>
      </c>
      <c r="BP18032" s="58" t="e">
        <f t="shared" si="9741"/>
        <v>#DIV/0!</v>
      </c>
      <c r="BQ18032" s="60" t="e">
        <f t="shared" si="9756"/>
        <v>#DIV/0!</v>
      </c>
      <c r="BR18032" s="58" t="e">
        <f t="shared" si="9742"/>
        <v>#N/A</v>
      </c>
      <c r="BS18032" s="60" t="e">
        <f t="shared" si="9757"/>
        <v>#N/A</v>
      </c>
      <c r="BT18032" s="60" t="e">
        <f t="shared" si="9758"/>
        <v>#DIV/0!</v>
      </c>
      <c r="BU18032" s="58" t="e">
        <f t="shared" si="9743"/>
        <v>#N/A</v>
      </c>
      <c r="BV18032" s="58" t="e">
        <f t="shared" si="9744"/>
        <v>#N/A</v>
      </c>
      <c r="BW18032" s="60" t="e">
        <f t="shared" si="9759"/>
        <v>#N/A</v>
      </c>
      <c r="BX18032" s="58" t="e">
        <f t="shared" si="9745"/>
        <v>#N/A</v>
      </c>
      <c r="BY18032" s="60" t="e">
        <f t="shared" si="9760"/>
        <v>#N/A</v>
      </c>
      <c r="BZ18032" s="60" t="e">
        <f t="shared" si="9761"/>
        <v>#N/A</v>
      </c>
      <c r="CA18032" s="60" t="e">
        <f t="shared" si="9762"/>
        <v>#N/A</v>
      </c>
      <c r="CB18032" s="58" t="e">
        <f t="shared" si="9746"/>
        <v>#DIV/0!</v>
      </c>
      <c r="CC18032" s="60" t="e">
        <f t="shared" si="9763"/>
        <v>#DIV/0!</v>
      </c>
      <c r="CD18032" s="60" t="e">
        <f t="shared" si="9764"/>
        <v>#DIV/0!</v>
      </c>
      <c r="CE18032" s="60" t="e">
        <f t="shared" si="9765"/>
        <v>#DIV/0!</v>
      </c>
      <c r="CF18032" s="52" t="e">
        <f t="shared" si="9766"/>
        <v>#N/A</v>
      </c>
      <c r="CG18032" s="52" t="e">
        <f t="shared" si="9767"/>
        <v>#N/A</v>
      </c>
      <c r="CH18032" s="60" t="e">
        <f t="shared" si="9768"/>
        <v>#DIV/0!</v>
      </c>
      <c r="CI18032" s="60" t="e">
        <f t="shared" si="9769"/>
        <v>#DIV/0!</v>
      </c>
      <c r="CJ18032" s="60" t="e">
        <f t="shared" si="9738"/>
        <v>#N/A</v>
      </c>
      <c r="CK18032" s="60" t="e">
        <f t="shared" si="9738"/>
        <v>#N/A</v>
      </c>
      <c r="CL18032" s="60" t="e">
        <f t="shared" si="9738"/>
        <v>#DIV/0!</v>
      </c>
      <c r="CM18032" s="60" t="e">
        <f t="shared" si="9737"/>
        <v>#DIV/0!</v>
      </c>
      <c r="CN18032" s="60" t="e">
        <f t="shared" si="9770"/>
        <v>#N/A</v>
      </c>
      <c r="CO18032" s="60" t="e">
        <f t="shared" si="9771"/>
        <v>#DIV/0!</v>
      </c>
      <c r="CP18032" s="60" t="str">
        <f t="shared" si="9747"/>
        <v/>
      </c>
      <c r="CQ18032" s="60"/>
      <c r="CR18032" s="44"/>
      <c r="CS18032" s="58" t="e">
        <f t="shared" si="9748"/>
        <v>#N/A</v>
      </c>
      <c r="CT18032" s="58" t="e">
        <f t="shared" si="9749"/>
        <v>#N/A</v>
      </c>
      <c r="CU18032" s="58" t="e">
        <f t="shared" si="9750"/>
        <v>#DIV/0!</v>
      </c>
      <c r="CV18032" s="60" t="e">
        <f t="shared" si="9772"/>
        <v>#N/A</v>
      </c>
      <c r="CW18032" s="60">
        <f t="shared" si="9751"/>
        <v>1</v>
      </c>
      <c r="CX18032" s="60" t="e">
        <f t="shared" si="9773"/>
        <v>#DIV/0!</v>
      </c>
      <c r="CY18032" s="60" t="e">
        <f t="shared" si="9752"/>
        <v>#N/A</v>
      </c>
      <c r="CZ18032" s="60" t="e">
        <f t="shared" si="9753"/>
        <v>#N/A</v>
      </c>
      <c r="DA18032" s="60" t="e">
        <f t="shared" si="9774"/>
        <v>#DIV/0!</v>
      </c>
      <c r="DB18032" s="60" t="e">
        <f t="shared" si="9774"/>
        <v>#N/A</v>
      </c>
      <c r="DC18032" s="60" t="e">
        <f t="shared" si="9754"/>
        <v>#DIV/0!</v>
      </c>
      <c r="DD18032" s="60" t="e">
        <f t="shared" si="9775"/>
        <v>#N/A</v>
      </c>
      <c r="DE18032" s="60" t="e">
        <f t="shared" si="9776"/>
        <v>#N/A</v>
      </c>
      <c r="DF18032" s="60" t="str">
        <f t="shared" si="9755"/>
        <v/>
      </c>
    </row>
    <row r="18033" spans="66:110" s="1" customFormat="1" x14ac:dyDescent="0.3">
      <c r="BN18033" s="58" t="e">
        <f t="shared" si="9739"/>
        <v>#N/A</v>
      </c>
      <c r="BO18033" s="59" t="e">
        <f t="shared" si="9740"/>
        <v>#N/A</v>
      </c>
      <c r="BP18033" s="58" t="e">
        <f t="shared" si="9741"/>
        <v>#DIV/0!</v>
      </c>
      <c r="BQ18033" s="60" t="e">
        <f t="shared" si="9756"/>
        <v>#DIV/0!</v>
      </c>
      <c r="BR18033" s="58" t="e">
        <f t="shared" si="9742"/>
        <v>#N/A</v>
      </c>
      <c r="BS18033" s="60" t="e">
        <f t="shared" si="9757"/>
        <v>#N/A</v>
      </c>
      <c r="BT18033" s="60" t="e">
        <f t="shared" si="9758"/>
        <v>#DIV/0!</v>
      </c>
      <c r="BU18033" s="58" t="e">
        <f t="shared" si="9743"/>
        <v>#N/A</v>
      </c>
      <c r="BV18033" s="58" t="e">
        <f t="shared" si="9744"/>
        <v>#N/A</v>
      </c>
      <c r="BW18033" s="60" t="e">
        <f t="shared" si="9759"/>
        <v>#N/A</v>
      </c>
      <c r="BX18033" s="58" t="e">
        <f t="shared" si="9745"/>
        <v>#N/A</v>
      </c>
      <c r="BY18033" s="60" t="e">
        <f t="shared" si="9760"/>
        <v>#N/A</v>
      </c>
      <c r="BZ18033" s="60" t="e">
        <f t="shared" si="9761"/>
        <v>#N/A</v>
      </c>
      <c r="CA18033" s="60" t="e">
        <f t="shared" si="9762"/>
        <v>#N/A</v>
      </c>
      <c r="CB18033" s="58" t="e">
        <f t="shared" si="9746"/>
        <v>#DIV/0!</v>
      </c>
      <c r="CC18033" s="60" t="e">
        <f t="shared" si="9763"/>
        <v>#DIV/0!</v>
      </c>
      <c r="CD18033" s="60" t="e">
        <f t="shared" si="9764"/>
        <v>#DIV/0!</v>
      </c>
      <c r="CE18033" s="60" t="e">
        <f t="shared" si="9765"/>
        <v>#DIV/0!</v>
      </c>
      <c r="CF18033" s="52" t="e">
        <f t="shared" si="9766"/>
        <v>#N/A</v>
      </c>
      <c r="CG18033" s="52" t="e">
        <f t="shared" si="9767"/>
        <v>#N/A</v>
      </c>
      <c r="CH18033" s="60" t="e">
        <f t="shared" si="9768"/>
        <v>#DIV/0!</v>
      </c>
      <c r="CI18033" s="60" t="e">
        <f t="shared" si="9769"/>
        <v>#DIV/0!</v>
      </c>
      <c r="CJ18033" s="60" t="e">
        <f t="shared" si="9738"/>
        <v>#N/A</v>
      </c>
      <c r="CK18033" s="60" t="e">
        <f t="shared" si="9738"/>
        <v>#N/A</v>
      </c>
      <c r="CL18033" s="60" t="e">
        <f t="shared" si="9738"/>
        <v>#DIV/0!</v>
      </c>
      <c r="CM18033" s="60" t="e">
        <f t="shared" si="9737"/>
        <v>#DIV/0!</v>
      </c>
      <c r="CN18033" s="60" t="e">
        <f t="shared" si="9770"/>
        <v>#N/A</v>
      </c>
      <c r="CO18033" s="60" t="e">
        <f t="shared" si="9771"/>
        <v>#DIV/0!</v>
      </c>
      <c r="CP18033" s="60" t="str">
        <f t="shared" si="9747"/>
        <v/>
      </c>
      <c r="CQ18033" s="60"/>
      <c r="CR18033" s="44"/>
      <c r="CS18033" s="58" t="e">
        <f t="shared" si="9748"/>
        <v>#N/A</v>
      </c>
      <c r="CT18033" s="58" t="e">
        <f t="shared" si="9749"/>
        <v>#N/A</v>
      </c>
      <c r="CU18033" s="58" t="e">
        <f t="shared" si="9750"/>
        <v>#DIV/0!</v>
      </c>
      <c r="CV18033" s="60" t="e">
        <f t="shared" si="9772"/>
        <v>#N/A</v>
      </c>
      <c r="CW18033" s="60">
        <f t="shared" si="9751"/>
        <v>1</v>
      </c>
      <c r="CX18033" s="60" t="e">
        <f t="shared" si="9773"/>
        <v>#DIV/0!</v>
      </c>
      <c r="CY18033" s="60" t="e">
        <f t="shared" si="9752"/>
        <v>#N/A</v>
      </c>
      <c r="CZ18033" s="60" t="e">
        <f t="shared" si="9753"/>
        <v>#N/A</v>
      </c>
      <c r="DA18033" s="60" t="e">
        <f t="shared" si="9774"/>
        <v>#DIV/0!</v>
      </c>
      <c r="DB18033" s="60" t="e">
        <f t="shared" si="9774"/>
        <v>#N/A</v>
      </c>
      <c r="DC18033" s="60" t="e">
        <f t="shared" si="9754"/>
        <v>#DIV/0!</v>
      </c>
      <c r="DD18033" s="60" t="e">
        <f t="shared" si="9775"/>
        <v>#N/A</v>
      </c>
      <c r="DE18033" s="60" t="e">
        <f t="shared" si="9776"/>
        <v>#N/A</v>
      </c>
      <c r="DF18033" s="60" t="str">
        <f t="shared" si="9755"/>
        <v/>
      </c>
    </row>
    <row r="18034" spans="66:110" s="1" customFormat="1" x14ac:dyDescent="0.3">
      <c r="BN18034" s="58" t="e">
        <f t="shared" si="9739"/>
        <v>#N/A</v>
      </c>
      <c r="BO18034" s="59" t="e">
        <f t="shared" si="9740"/>
        <v>#N/A</v>
      </c>
      <c r="BP18034" s="58" t="e">
        <f t="shared" si="9741"/>
        <v>#DIV/0!</v>
      </c>
      <c r="BQ18034" s="60" t="e">
        <f t="shared" si="9756"/>
        <v>#DIV/0!</v>
      </c>
      <c r="BR18034" s="58" t="e">
        <f t="shared" si="9742"/>
        <v>#N/A</v>
      </c>
      <c r="BS18034" s="60" t="e">
        <f t="shared" si="9757"/>
        <v>#N/A</v>
      </c>
      <c r="BT18034" s="60" t="e">
        <f t="shared" si="9758"/>
        <v>#DIV/0!</v>
      </c>
      <c r="BU18034" s="58" t="e">
        <f t="shared" si="9743"/>
        <v>#N/A</v>
      </c>
      <c r="BV18034" s="58" t="e">
        <f t="shared" si="9744"/>
        <v>#N/A</v>
      </c>
      <c r="BW18034" s="60" t="e">
        <f t="shared" si="9759"/>
        <v>#N/A</v>
      </c>
      <c r="BX18034" s="58" t="e">
        <f t="shared" si="9745"/>
        <v>#N/A</v>
      </c>
      <c r="BY18034" s="60" t="e">
        <f t="shared" si="9760"/>
        <v>#N/A</v>
      </c>
      <c r="BZ18034" s="60" t="e">
        <f t="shared" si="9761"/>
        <v>#N/A</v>
      </c>
      <c r="CA18034" s="60" t="e">
        <f t="shared" si="9762"/>
        <v>#N/A</v>
      </c>
      <c r="CB18034" s="58" t="e">
        <f t="shared" si="9746"/>
        <v>#DIV/0!</v>
      </c>
      <c r="CC18034" s="60" t="e">
        <f t="shared" si="9763"/>
        <v>#DIV/0!</v>
      </c>
      <c r="CD18034" s="60" t="e">
        <f t="shared" si="9764"/>
        <v>#DIV/0!</v>
      </c>
      <c r="CE18034" s="60" t="e">
        <f t="shared" si="9765"/>
        <v>#DIV/0!</v>
      </c>
      <c r="CF18034" s="52" t="e">
        <f t="shared" si="9766"/>
        <v>#N/A</v>
      </c>
      <c r="CG18034" s="52" t="e">
        <f t="shared" si="9767"/>
        <v>#N/A</v>
      </c>
      <c r="CH18034" s="60" t="e">
        <f t="shared" si="9768"/>
        <v>#DIV/0!</v>
      </c>
      <c r="CI18034" s="60" t="e">
        <f t="shared" si="9769"/>
        <v>#DIV/0!</v>
      </c>
      <c r="CJ18034" s="60" t="e">
        <f t="shared" si="9738"/>
        <v>#N/A</v>
      </c>
      <c r="CK18034" s="60" t="e">
        <f t="shared" si="9738"/>
        <v>#N/A</v>
      </c>
      <c r="CL18034" s="60" t="e">
        <f t="shared" si="9738"/>
        <v>#DIV/0!</v>
      </c>
      <c r="CM18034" s="60" t="e">
        <f t="shared" si="9737"/>
        <v>#DIV/0!</v>
      </c>
      <c r="CN18034" s="60" t="e">
        <f t="shared" si="9770"/>
        <v>#N/A</v>
      </c>
      <c r="CO18034" s="60" t="e">
        <f t="shared" si="9771"/>
        <v>#DIV/0!</v>
      </c>
      <c r="CP18034" s="60" t="str">
        <f t="shared" si="9747"/>
        <v/>
      </c>
      <c r="CQ18034" s="60"/>
      <c r="CR18034" s="44"/>
      <c r="CS18034" s="58" t="e">
        <f t="shared" si="9748"/>
        <v>#N/A</v>
      </c>
      <c r="CT18034" s="58" t="e">
        <f t="shared" si="9749"/>
        <v>#N/A</v>
      </c>
      <c r="CU18034" s="58" t="e">
        <f t="shared" si="9750"/>
        <v>#DIV/0!</v>
      </c>
      <c r="CV18034" s="60" t="e">
        <f t="shared" si="9772"/>
        <v>#N/A</v>
      </c>
      <c r="CW18034" s="60">
        <f t="shared" si="9751"/>
        <v>1</v>
      </c>
      <c r="CX18034" s="60" t="e">
        <f t="shared" si="9773"/>
        <v>#DIV/0!</v>
      </c>
      <c r="CY18034" s="60" t="e">
        <f t="shared" si="9752"/>
        <v>#N/A</v>
      </c>
      <c r="CZ18034" s="60" t="e">
        <f t="shared" si="9753"/>
        <v>#N/A</v>
      </c>
      <c r="DA18034" s="60" t="e">
        <f t="shared" si="9774"/>
        <v>#DIV/0!</v>
      </c>
      <c r="DB18034" s="60" t="e">
        <f t="shared" si="9774"/>
        <v>#N/A</v>
      </c>
      <c r="DC18034" s="60" t="e">
        <f t="shared" si="9754"/>
        <v>#DIV/0!</v>
      </c>
      <c r="DD18034" s="60" t="e">
        <f t="shared" si="9775"/>
        <v>#N/A</v>
      </c>
      <c r="DE18034" s="60" t="e">
        <f t="shared" si="9776"/>
        <v>#N/A</v>
      </c>
      <c r="DF18034" s="60" t="str">
        <f t="shared" si="9755"/>
        <v/>
      </c>
    </row>
    <row r="18035" spans="66:110" s="1" customFormat="1" x14ac:dyDescent="0.3">
      <c r="BN18035" s="58" t="e">
        <f t="shared" si="9739"/>
        <v>#N/A</v>
      </c>
      <c r="BO18035" s="59" t="e">
        <f t="shared" si="9740"/>
        <v>#N/A</v>
      </c>
      <c r="BP18035" s="58" t="e">
        <f t="shared" si="9741"/>
        <v>#DIV/0!</v>
      </c>
      <c r="BQ18035" s="60" t="e">
        <f t="shared" si="9756"/>
        <v>#DIV/0!</v>
      </c>
      <c r="BR18035" s="58" t="e">
        <f t="shared" si="9742"/>
        <v>#N/A</v>
      </c>
      <c r="BS18035" s="60" t="e">
        <f t="shared" si="9757"/>
        <v>#N/A</v>
      </c>
      <c r="BT18035" s="60" t="e">
        <f t="shared" si="9758"/>
        <v>#DIV/0!</v>
      </c>
      <c r="BU18035" s="58" t="e">
        <f t="shared" si="9743"/>
        <v>#N/A</v>
      </c>
      <c r="BV18035" s="58" t="e">
        <f t="shared" si="9744"/>
        <v>#N/A</v>
      </c>
      <c r="BW18035" s="60" t="e">
        <f t="shared" si="9759"/>
        <v>#N/A</v>
      </c>
      <c r="BX18035" s="58" t="e">
        <f t="shared" si="9745"/>
        <v>#N/A</v>
      </c>
      <c r="BY18035" s="60" t="e">
        <f t="shared" si="9760"/>
        <v>#N/A</v>
      </c>
      <c r="BZ18035" s="60" t="e">
        <f t="shared" si="9761"/>
        <v>#N/A</v>
      </c>
      <c r="CA18035" s="60" t="e">
        <f t="shared" si="9762"/>
        <v>#N/A</v>
      </c>
      <c r="CB18035" s="58" t="e">
        <f t="shared" si="9746"/>
        <v>#DIV/0!</v>
      </c>
      <c r="CC18035" s="60" t="e">
        <f t="shared" si="9763"/>
        <v>#DIV/0!</v>
      </c>
      <c r="CD18035" s="60" t="e">
        <f t="shared" si="9764"/>
        <v>#DIV/0!</v>
      </c>
      <c r="CE18035" s="60" t="e">
        <f t="shared" si="9765"/>
        <v>#DIV/0!</v>
      </c>
      <c r="CF18035" s="52" t="e">
        <f t="shared" si="9766"/>
        <v>#N/A</v>
      </c>
      <c r="CG18035" s="52" t="e">
        <f t="shared" si="9767"/>
        <v>#N/A</v>
      </c>
      <c r="CH18035" s="60" t="e">
        <f t="shared" si="9768"/>
        <v>#DIV/0!</v>
      </c>
      <c r="CI18035" s="60" t="e">
        <f t="shared" si="9769"/>
        <v>#DIV/0!</v>
      </c>
      <c r="CJ18035" s="60" t="e">
        <f t="shared" si="9738"/>
        <v>#N/A</v>
      </c>
      <c r="CK18035" s="60" t="e">
        <f t="shared" si="9738"/>
        <v>#N/A</v>
      </c>
      <c r="CL18035" s="60" t="e">
        <f t="shared" si="9738"/>
        <v>#DIV/0!</v>
      </c>
      <c r="CM18035" s="60" t="e">
        <f t="shared" si="9737"/>
        <v>#DIV/0!</v>
      </c>
      <c r="CN18035" s="60" t="e">
        <f t="shared" si="9770"/>
        <v>#N/A</v>
      </c>
      <c r="CO18035" s="60" t="e">
        <f t="shared" si="9771"/>
        <v>#DIV/0!</v>
      </c>
      <c r="CP18035" s="60" t="str">
        <f t="shared" si="9747"/>
        <v/>
      </c>
      <c r="CQ18035" s="60"/>
      <c r="CR18035" s="44"/>
      <c r="CS18035" s="58" t="e">
        <f t="shared" si="9748"/>
        <v>#N/A</v>
      </c>
      <c r="CT18035" s="58" t="e">
        <f t="shared" si="9749"/>
        <v>#N/A</v>
      </c>
      <c r="CU18035" s="58" t="e">
        <f t="shared" si="9750"/>
        <v>#DIV/0!</v>
      </c>
      <c r="CV18035" s="60" t="e">
        <f t="shared" si="9772"/>
        <v>#N/A</v>
      </c>
      <c r="CW18035" s="60">
        <f t="shared" si="9751"/>
        <v>1</v>
      </c>
      <c r="CX18035" s="60" t="e">
        <f t="shared" si="9773"/>
        <v>#DIV/0!</v>
      </c>
      <c r="CY18035" s="60" t="e">
        <f t="shared" si="9752"/>
        <v>#N/A</v>
      </c>
      <c r="CZ18035" s="60" t="e">
        <f t="shared" si="9753"/>
        <v>#N/A</v>
      </c>
      <c r="DA18035" s="60" t="e">
        <f t="shared" si="9774"/>
        <v>#DIV/0!</v>
      </c>
      <c r="DB18035" s="60" t="e">
        <f t="shared" si="9774"/>
        <v>#N/A</v>
      </c>
      <c r="DC18035" s="60" t="e">
        <f t="shared" si="9754"/>
        <v>#DIV/0!</v>
      </c>
      <c r="DD18035" s="60" t="e">
        <f t="shared" si="9775"/>
        <v>#N/A</v>
      </c>
      <c r="DE18035" s="60" t="e">
        <f t="shared" si="9776"/>
        <v>#N/A</v>
      </c>
      <c r="DF18035" s="60" t="str">
        <f t="shared" si="9755"/>
        <v/>
      </c>
    </row>
    <row r="18036" spans="66:110" s="1" customFormat="1" x14ac:dyDescent="0.3">
      <c r="BN18036" s="58" t="e">
        <f t="shared" si="9739"/>
        <v>#N/A</v>
      </c>
      <c r="BO18036" s="59" t="e">
        <f t="shared" si="9740"/>
        <v>#N/A</v>
      </c>
      <c r="BP18036" s="58" t="e">
        <f t="shared" si="9741"/>
        <v>#DIV/0!</v>
      </c>
      <c r="BQ18036" s="60" t="e">
        <f t="shared" si="9756"/>
        <v>#DIV/0!</v>
      </c>
      <c r="BR18036" s="58" t="e">
        <f t="shared" si="9742"/>
        <v>#N/A</v>
      </c>
      <c r="BS18036" s="60" t="e">
        <f t="shared" si="9757"/>
        <v>#N/A</v>
      </c>
      <c r="BT18036" s="60" t="e">
        <f t="shared" si="9758"/>
        <v>#DIV/0!</v>
      </c>
      <c r="BU18036" s="58" t="e">
        <f t="shared" si="9743"/>
        <v>#N/A</v>
      </c>
      <c r="BV18036" s="58" t="e">
        <f t="shared" si="9744"/>
        <v>#N/A</v>
      </c>
      <c r="BW18036" s="60" t="e">
        <f t="shared" si="9759"/>
        <v>#N/A</v>
      </c>
      <c r="BX18036" s="58" t="e">
        <f t="shared" si="9745"/>
        <v>#N/A</v>
      </c>
      <c r="BY18036" s="60" t="e">
        <f t="shared" si="9760"/>
        <v>#N/A</v>
      </c>
      <c r="BZ18036" s="60" t="e">
        <f t="shared" si="9761"/>
        <v>#N/A</v>
      </c>
      <c r="CA18036" s="60" t="e">
        <f t="shared" si="9762"/>
        <v>#N/A</v>
      </c>
      <c r="CB18036" s="58" t="e">
        <f t="shared" si="9746"/>
        <v>#DIV/0!</v>
      </c>
      <c r="CC18036" s="60" t="e">
        <f t="shared" si="9763"/>
        <v>#DIV/0!</v>
      </c>
      <c r="CD18036" s="60" t="e">
        <f t="shared" si="9764"/>
        <v>#DIV/0!</v>
      </c>
      <c r="CE18036" s="60" t="e">
        <f t="shared" si="9765"/>
        <v>#DIV/0!</v>
      </c>
      <c r="CF18036" s="52" t="e">
        <f t="shared" si="9766"/>
        <v>#N/A</v>
      </c>
      <c r="CG18036" s="52" t="e">
        <f t="shared" si="9767"/>
        <v>#N/A</v>
      </c>
      <c r="CH18036" s="60" t="e">
        <f t="shared" si="9768"/>
        <v>#DIV/0!</v>
      </c>
      <c r="CI18036" s="60" t="e">
        <f t="shared" si="9769"/>
        <v>#DIV/0!</v>
      </c>
      <c r="CJ18036" s="60" t="e">
        <f t="shared" si="9738"/>
        <v>#N/A</v>
      </c>
      <c r="CK18036" s="60" t="e">
        <f t="shared" si="9738"/>
        <v>#N/A</v>
      </c>
      <c r="CL18036" s="60" t="e">
        <f t="shared" si="9738"/>
        <v>#DIV/0!</v>
      </c>
      <c r="CM18036" s="60" t="e">
        <f t="shared" si="9737"/>
        <v>#DIV/0!</v>
      </c>
      <c r="CN18036" s="60" t="e">
        <f t="shared" si="9770"/>
        <v>#N/A</v>
      </c>
      <c r="CO18036" s="60" t="e">
        <f t="shared" si="9771"/>
        <v>#DIV/0!</v>
      </c>
      <c r="CP18036" s="60" t="str">
        <f t="shared" si="9747"/>
        <v/>
      </c>
      <c r="CQ18036" s="60"/>
      <c r="CR18036" s="44"/>
      <c r="CS18036" s="58" t="e">
        <f t="shared" si="9748"/>
        <v>#N/A</v>
      </c>
      <c r="CT18036" s="58" t="e">
        <f t="shared" si="9749"/>
        <v>#N/A</v>
      </c>
      <c r="CU18036" s="58" t="e">
        <f t="shared" si="9750"/>
        <v>#DIV/0!</v>
      </c>
      <c r="CV18036" s="60" t="e">
        <f t="shared" si="9772"/>
        <v>#N/A</v>
      </c>
      <c r="CW18036" s="60">
        <f t="shared" si="9751"/>
        <v>1</v>
      </c>
      <c r="CX18036" s="60" t="e">
        <f t="shared" si="9773"/>
        <v>#DIV/0!</v>
      </c>
      <c r="CY18036" s="60" t="e">
        <f t="shared" si="9752"/>
        <v>#N/A</v>
      </c>
      <c r="CZ18036" s="60" t="e">
        <f t="shared" si="9753"/>
        <v>#N/A</v>
      </c>
      <c r="DA18036" s="60" t="e">
        <f t="shared" si="9774"/>
        <v>#DIV/0!</v>
      </c>
      <c r="DB18036" s="60" t="e">
        <f t="shared" si="9774"/>
        <v>#N/A</v>
      </c>
      <c r="DC18036" s="60" t="e">
        <f t="shared" si="9754"/>
        <v>#DIV/0!</v>
      </c>
      <c r="DD18036" s="60" t="e">
        <f t="shared" si="9775"/>
        <v>#N/A</v>
      </c>
      <c r="DE18036" s="60" t="e">
        <f t="shared" si="9776"/>
        <v>#N/A</v>
      </c>
      <c r="DF18036" s="60" t="str">
        <f t="shared" si="9755"/>
        <v/>
      </c>
    </row>
    <row r="18037" spans="66:110" s="1" customFormat="1" x14ac:dyDescent="0.3">
      <c r="BN18037" s="58" t="e">
        <f t="shared" si="9739"/>
        <v>#N/A</v>
      </c>
      <c r="BO18037" s="59" t="e">
        <f t="shared" si="9740"/>
        <v>#N/A</v>
      </c>
      <c r="BP18037" s="58" t="e">
        <f t="shared" si="9741"/>
        <v>#DIV/0!</v>
      </c>
      <c r="BQ18037" s="60" t="e">
        <f t="shared" si="9756"/>
        <v>#DIV/0!</v>
      </c>
      <c r="BR18037" s="58" t="e">
        <f t="shared" si="9742"/>
        <v>#N/A</v>
      </c>
      <c r="BS18037" s="60" t="e">
        <f t="shared" si="9757"/>
        <v>#N/A</v>
      </c>
      <c r="BT18037" s="60" t="e">
        <f t="shared" si="9758"/>
        <v>#DIV/0!</v>
      </c>
      <c r="BU18037" s="58" t="e">
        <f t="shared" si="9743"/>
        <v>#N/A</v>
      </c>
      <c r="BV18037" s="58" t="e">
        <f t="shared" si="9744"/>
        <v>#N/A</v>
      </c>
      <c r="BW18037" s="60" t="e">
        <f t="shared" si="9759"/>
        <v>#N/A</v>
      </c>
      <c r="BX18037" s="58" t="e">
        <f t="shared" si="9745"/>
        <v>#N/A</v>
      </c>
      <c r="BY18037" s="60" t="e">
        <f t="shared" si="9760"/>
        <v>#N/A</v>
      </c>
      <c r="BZ18037" s="60" t="e">
        <f t="shared" si="9761"/>
        <v>#N/A</v>
      </c>
      <c r="CA18037" s="60" t="e">
        <f t="shared" si="9762"/>
        <v>#N/A</v>
      </c>
      <c r="CB18037" s="58" t="e">
        <f t="shared" si="9746"/>
        <v>#DIV/0!</v>
      </c>
      <c r="CC18037" s="60" t="e">
        <f t="shared" si="9763"/>
        <v>#DIV/0!</v>
      </c>
      <c r="CD18037" s="60" t="e">
        <f t="shared" si="9764"/>
        <v>#DIV/0!</v>
      </c>
      <c r="CE18037" s="60" t="e">
        <f t="shared" si="9765"/>
        <v>#DIV/0!</v>
      </c>
      <c r="CF18037" s="52" t="e">
        <f t="shared" si="9766"/>
        <v>#N/A</v>
      </c>
      <c r="CG18037" s="52" t="e">
        <f t="shared" si="9767"/>
        <v>#N/A</v>
      </c>
      <c r="CH18037" s="60" t="e">
        <f t="shared" si="9768"/>
        <v>#DIV/0!</v>
      </c>
      <c r="CI18037" s="60" t="e">
        <f t="shared" si="9769"/>
        <v>#DIV/0!</v>
      </c>
      <c r="CJ18037" s="60" t="e">
        <f t="shared" si="9738"/>
        <v>#N/A</v>
      </c>
      <c r="CK18037" s="60" t="e">
        <f t="shared" si="9738"/>
        <v>#N/A</v>
      </c>
      <c r="CL18037" s="60" t="e">
        <f t="shared" si="9738"/>
        <v>#DIV/0!</v>
      </c>
      <c r="CM18037" s="60" t="e">
        <f t="shared" si="9737"/>
        <v>#DIV/0!</v>
      </c>
      <c r="CN18037" s="60" t="e">
        <f t="shared" si="9770"/>
        <v>#N/A</v>
      </c>
      <c r="CO18037" s="60" t="e">
        <f t="shared" si="9771"/>
        <v>#DIV/0!</v>
      </c>
      <c r="CP18037" s="60" t="str">
        <f t="shared" si="9747"/>
        <v/>
      </c>
      <c r="CQ18037" s="60"/>
      <c r="CR18037" s="44"/>
      <c r="CS18037" s="58" t="e">
        <f t="shared" si="9748"/>
        <v>#N/A</v>
      </c>
      <c r="CT18037" s="58" t="e">
        <f t="shared" si="9749"/>
        <v>#N/A</v>
      </c>
      <c r="CU18037" s="58" t="e">
        <f t="shared" si="9750"/>
        <v>#DIV/0!</v>
      </c>
      <c r="CV18037" s="60" t="e">
        <f t="shared" si="9772"/>
        <v>#N/A</v>
      </c>
      <c r="CW18037" s="60">
        <f t="shared" si="9751"/>
        <v>1</v>
      </c>
      <c r="CX18037" s="60" t="e">
        <f t="shared" si="9773"/>
        <v>#DIV/0!</v>
      </c>
      <c r="CY18037" s="60" t="e">
        <f t="shared" si="9752"/>
        <v>#N/A</v>
      </c>
      <c r="CZ18037" s="60" t="e">
        <f t="shared" si="9753"/>
        <v>#N/A</v>
      </c>
      <c r="DA18037" s="60" t="e">
        <f t="shared" si="9774"/>
        <v>#DIV/0!</v>
      </c>
      <c r="DB18037" s="60" t="e">
        <f t="shared" si="9774"/>
        <v>#N/A</v>
      </c>
      <c r="DC18037" s="60" t="e">
        <f t="shared" si="9754"/>
        <v>#DIV/0!</v>
      </c>
      <c r="DD18037" s="60" t="e">
        <f t="shared" si="9775"/>
        <v>#N/A</v>
      </c>
      <c r="DE18037" s="60" t="e">
        <f t="shared" si="9776"/>
        <v>#N/A</v>
      </c>
      <c r="DF18037" s="60" t="str">
        <f t="shared" si="9755"/>
        <v/>
      </c>
    </row>
    <row r="18038" spans="66:110" s="1" customFormat="1" x14ac:dyDescent="0.3">
      <c r="BN18038" s="58" t="e">
        <f t="shared" si="9739"/>
        <v>#N/A</v>
      </c>
      <c r="BO18038" s="59" t="e">
        <f t="shared" si="9740"/>
        <v>#N/A</v>
      </c>
      <c r="BP18038" s="58" t="e">
        <f t="shared" si="9741"/>
        <v>#DIV/0!</v>
      </c>
      <c r="BQ18038" s="60" t="e">
        <f t="shared" si="9756"/>
        <v>#DIV/0!</v>
      </c>
      <c r="BR18038" s="58" t="e">
        <f t="shared" si="9742"/>
        <v>#N/A</v>
      </c>
      <c r="BS18038" s="60" t="e">
        <f t="shared" si="9757"/>
        <v>#N/A</v>
      </c>
      <c r="BT18038" s="60" t="e">
        <f t="shared" si="9758"/>
        <v>#DIV/0!</v>
      </c>
      <c r="BU18038" s="58" t="e">
        <f t="shared" si="9743"/>
        <v>#N/A</v>
      </c>
      <c r="BV18038" s="58" t="e">
        <f t="shared" si="9744"/>
        <v>#N/A</v>
      </c>
      <c r="BW18038" s="60" t="e">
        <f t="shared" si="9759"/>
        <v>#N/A</v>
      </c>
      <c r="BX18038" s="58" t="e">
        <f t="shared" si="9745"/>
        <v>#N/A</v>
      </c>
      <c r="BY18038" s="60" t="e">
        <f t="shared" si="9760"/>
        <v>#N/A</v>
      </c>
      <c r="BZ18038" s="60" t="e">
        <f t="shared" si="9761"/>
        <v>#N/A</v>
      </c>
      <c r="CA18038" s="60" t="e">
        <f t="shared" si="9762"/>
        <v>#N/A</v>
      </c>
      <c r="CB18038" s="58" t="e">
        <f t="shared" si="9746"/>
        <v>#DIV/0!</v>
      </c>
      <c r="CC18038" s="60" t="e">
        <f t="shared" si="9763"/>
        <v>#DIV/0!</v>
      </c>
      <c r="CD18038" s="60" t="e">
        <f t="shared" si="9764"/>
        <v>#DIV/0!</v>
      </c>
      <c r="CE18038" s="60" t="e">
        <f t="shared" si="9765"/>
        <v>#DIV/0!</v>
      </c>
      <c r="CF18038" s="52" t="e">
        <f t="shared" si="9766"/>
        <v>#N/A</v>
      </c>
      <c r="CG18038" s="52" t="e">
        <f t="shared" si="9767"/>
        <v>#N/A</v>
      </c>
      <c r="CH18038" s="60" t="e">
        <f t="shared" si="9768"/>
        <v>#DIV/0!</v>
      </c>
      <c r="CI18038" s="60" t="e">
        <f t="shared" si="9769"/>
        <v>#DIV/0!</v>
      </c>
      <c r="CJ18038" s="60" t="e">
        <f t="shared" si="9738"/>
        <v>#N/A</v>
      </c>
      <c r="CK18038" s="60" t="e">
        <f t="shared" si="9738"/>
        <v>#N/A</v>
      </c>
      <c r="CL18038" s="60" t="e">
        <f t="shared" si="9738"/>
        <v>#DIV/0!</v>
      </c>
      <c r="CM18038" s="60" t="e">
        <f t="shared" si="9737"/>
        <v>#DIV/0!</v>
      </c>
      <c r="CN18038" s="60" t="e">
        <f t="shared" si="9770"/>
        <v>#N/A</v>
      </c>
      <c r="CO18038" s="60" t="e">
        <f t="shared" si="9771"/>
        <v>#DIV/0!</v>
      </c>
      <c r="CP18038" s="60" t="str">
        <f t="shared" si="9747"/>
        <v/>
      </c>
      <c r="CQ18038" s="60"/>
      <c r="CR18038" s="44"/>
      <c r="CS18038" s="58" t="e">
        <f t="shared" si="9748"/>
        <v>#N/A</v>
      </c>
      <c r="CT18038" s="58" t="e">
        <f t="shared" si="9749"/>
        <v>#N/A</v>
      </c>
      <c r="CU18038" s="58" t="e">
        <f t="shared" si="9750"/>
        <v>#DIV/0!</v>
      </c>
      <c r="CV18038" s="60" t="e">
        <f t="shared" si="9772"/>
        <v>#N/A</v>
      </c>
      <c r="CW18038" s="60">
        <f t="shared" si="9751"/>
        <v>1</v>
      </c>
      <c r="CX18038" s="60" t="e">
        <f t="shared" si="9773"/>
        <v>#DIV/0!</v>
      </c>
      <c r="CY18038" s="60" t="e">
        <f t="shared" si="9752"/>
        <v>#N/A</v>
      </c>
      <c r="CZ18038" s="60" t="e">
        <f t="shared" si="9753"/>
        <v>#N/A</v>
      </c>
      <c r="DA18038" s="60" t="e">
        <f t="shared" si="9774"/>
        <v>#DIV/0!</v>
      </c>
      <c r="DB18038" s="60" t="e">
        <f t="shared" si="9774"/>
        <v>#N/A</v>
      </c>
      <c r="DC18038" s="60" t="e">
        <f t="shared" si="9754"/>
        <v>#DIV/0!</v>
      </c>
      <c r="DD18038" s="60" t="e">
        <f t="shared" si="9775"/>
        <v>#N/A</v>
      </c>
      <c r="DE18038" s="60" t="e">
        <f t="shared" si="9776"/>
        <v>#N/A</v>
      </c>
      <c r="DF18038" s="60" t="str">
        <f t="shared" si="9755"/>
        <v/>
      </c>
    </row>
    <row r="18039" spans="66:110" s="1" customFormat="1" x14ac:dyDescent="0.3">
      <c r="BN18039" s="58" t="e">
        <f t="shared" si="9739"/>
        <v>#N/A</v>
      </c>
      <c r="BO18039" s="59" t="e">
        <f t="shared" si="9740"/>
        <v>#N/A</v>
      </c>
      <c r="BP18039" s="58" t="e">
        <f t="shared" si="9741"/>
        <v>#DIV/0!</v>
      </c>
      <c r="BQ18039" s="60" t="e">
        <f t="shared" si="9756"/>
        <v>#DIV/0!</v>
      </c>
      <c r="BR18039" s="58" t="e">
        <f t="shared" si="9742"/>
        <v>#N/A</v>
      </c>
      <c r="BS18039" s="60" t="e">
        <f t="shared" si="9757"/>
        <v>#N/A</v>
      </c>
      <c r="BT18039" s="60" t="e">
        <f t="shared" si="9758"/>
        <v>#DIV/0!</v>
      </c>
      <c r="BU18039" s="58" t="e">
        <f t="shared" si="9743"/>
        <v>#N/A</v>
      </c>
      <c r="BV18039" s="58" t="e">
        <f t="shared" si="9744"/>
        <v>#N/A</v>
      </c>
      <c r="BW18039" s="60" t="e">
        <f t="shared" si="9759"/>
        <v>#N/A</v>
      </c>
      <c r="BX18039" s="58" t="e">
        <f t="shared" si="9745"/>
        <v>#N/A</v>
      </c>
      <c r="BY18039" s="60" t="e">
        <f t="shared" si="9760"/>
        <v>#N/A</v>
      </c>
      <c r="BZ18039" s="60" t="e">
        <f t="shared" si="9761"/>
        <v>#N/A</v>
      </c>
      <c r="CA18039" s="60" t="e">
        <f t="shared" si="9762"/>
        <v>#N/A</v>
      </c>
      <c r="CB18039" s="58" t="e">
        <f t="shared" si="9746"/>
        <v>#DIV/0!</v>
      </c>
      <c r="CC18039" s="60" t="e">
        <f t="shared" si="9763"/>
        <v>#DIV/0!</v>
      </c>
      <c r="CD18039" s="60" t="e">
        <f t="shared" si="9764"/>
        <v>#DIV/0!</v>
      </c>
      <c r="CE18039" s="60" t="e">
        <f t="shared" si="9765"/>
        <v>#DIV/0!</v>
      </c>
      <c r="CF18039" s="52" t="e">
        <f t="shared" si="9766"/>
        <v>#N/A</v>
      </c>
      <c r="CG18039" s="52" t="e">
        <f t="shared" si="9767"/>
        <v>#N/A</v>
      </c>
      <c r="CH18039" s="60" t="e">
        <f t="shared" si="9768"/>
        <v>#DIV/0!</v>
      </c>
      <c r="CI18039" s="60" t="e">
        <f t="shared" si="9769"/>
        <v>#DIV/0!</v>
      </c>
      <c r="CJ18039" s="60" t="e">
        <f t="shared" si="9738"/>
        <v>#N/A</v>
      </c>
      <c r="CK18039" s="60" t="e">
        <f t="shared" si="9738"/>
        <v>#N/A</v>
      </c>
      <c r="CL18039" s="60" t="e">
        <f t="shared" si="9738"/>
        <v>#DIV/0!</v>
      </c>
      <c r="CM18039" s="60" t="e">
        <f t="shared" si="9737"/>
        <v>#DIV/0!</v>
      </c>
      <c r="CN18039" s="60" t="e">
        <f t="shared" si="9770"/>
        <v>#N/A</v>
      </c>
      <c r="CO18039" s="60" t="e">
        <f t="shared" si="9771"/>
        <v>#DIV/0!</v>
      </c>
      <c r="CP18039" s="60" t="str">
        <f t="shared" si="9747"/>
        <v/>
      </c>
      <c r="CQ18039" s="60"/>
      <c r="CR18039" s="44"/>
      <c r="CS18039" s="58" t="e">
        <f t="shared" si="9748"/>
        <v>#N/A</v>
      </c>
      <c r="CT18039" s="58" t="e">
        <f t="shared" si="9749"/>
        <v>#N/A</v>
      </c>
      <c r="CU18039" s="58" t="e">
        <f t="shared" si="9750"/>
        <v>#DIV/0!</v>
      </c>
      <c r="CV18039" s="60" t="e">
        <f t="shared" si="9772"/>
        <v>#N/A</v>
      </c>
      <c r="CW18039" s="60">
        <f t="shared" si="9751"/>
        <v>1</v>
      </c>
      <c r="CX18039" s="60" t="e">
        <f t="shared" si="9773"/>
        <v>#DIV/0!</v>
      </c>
      <c r="CY18039" s="60" t="e">
        <f t="shared" si="9752"/>
        <v>#N/A</v>
      </c>
      <c r="CZ18039" s="60" t="e">
        <f t="shared" si="9753"/>
        <v>#N/A</v>
      </c>
      <c r="DA18039" s="60" t="e">
        <f t="shared" si="9774"/>
        <v>#DIV/0!</v>
      </c>
      <c r="DB18039" s="60" t="e">
        <f t="shared" si="9774"/>
        <v>#N/A</v>
      </c>
      <c r="DC18039" s="60" t="e">
        <f t="shared" si="9754"/>
        <v>#DIV/0!</v>
      </c>
      <c r="DD18039" s="60" t="e">
        <f t="shared" si="9775"/>
        <v>#N/A</v>
      </c>
      <c r="DE18039" s="60" t="e">
        <f t="shared" si="9776"/>
        <v>#N/A</v>
      </c>
      <c r="DF18039" s="60" t="str">
        <f t="shared" si="9755"/>
        <v/>
      </c>
    </row>
    <row r="18040" spans="66:110" s="1" customFormat="1" x14ac:dyDescent="0.3">
      <c r="BN18040" s="58" t="e">
        <f t="shared" si="9739"/>
        <v>#N/A</v>
      </c>
      <c r="BO18040" s="59" t="e">
        <f t="shared" si="9740"/>
        <v>#N/A</v>
      </c>
      <c r="BP18040" s="58" t="e">
        <f t="shared" si="9741"/>
        <v>#DIV/0!</v>
      </c>
      <c r="BQ18040" s="60" t="e">
        <f t="shared" si="9756"/>
        <v>#DIV/0!</v>
      </c>
      <c r="BR18040" s="58" t="e">
        <f t="shared" si="9742"/>
        <v>#N/A</v>
      </c>
      <c r="BS18040" s="60" t="e">
        <f t="shared" si="9757"/>
        <v>#N/A</v>
      </c>
      <c r="BT18040" s="60" t="e">
        <f t="shared" si="9758"/>
        <v>#DIV/0!</v>
      </c>
      <c r="BU18040" s="58" t="e">
        <f t="shared" si="9743"/>
        <v>#N/A</v>
      </c>
      <c r="BV18040" s="58" t="e">
        <f t="shared" si="9744"/>
        <v>#N/A</v>
      </c>
      <c r="BW18040" s="60" t="e">
        <f t="shared" si="9759"/>
        <v>#N/A</v>
      </c>
      <c r="BX18040" s="58" t="e">
        <f t="shared" si="9745"/>
        <v>#N/A</v>
      </c>
      <c r="BY18040" s="60" t="e">
        <f t="shared" si="9760"/>
        <v>#N/A</v>
      </c>
      <c r="BZ18040" s="60" t="e">
        <f t="shared" si="9761"/>
        <v>#N/A</v>
      </c>
      <c r="CA18040" s="60" t="e">
        <f t="shared" si="9762"/>
        <v>#N/A</v>
      </c>
      <c r="CB18040" s="58" t="e">
        <f t="shared" si="9746"/>
        <v>#DIV/0!</v>
      </c>
      <c r="CC18040" s="60" t="e">
        <f t="shared" si="9763"/>
        <v>#DIV/0!</v>
      </c>
      <c r="CD18040" s="60" t="e">
        <f t="shared" si="9764"/>
        <v>#DIV/0!</v>
      </c>
      <c r="CE18040" s="60" t="e">
        <f t="shared" si="9765"/>
        <v>#DIV/0!</v>
      </c>
      <c r="CF18040" s="52" t="e">
        <f t="shared" si="9766"/>
        <v>#N/A</v>
      </c>
      <c r="CG18040" s="52" t="e">
        <f t="shared" si="9767"/>
        <v>#N/A</v>
      </c>
      <c r="CH18040" s="60" t="e">
        <f t="shared" si="9768"/>
        <v>#DIV/0!</v>
      </c>
      <c r="CI18040" s="60" t="e">
        <f t="shared" si="9769"/>
        <v>#DIV/0!</v>
      </c>
      <c r="CJ18040" s="60" t="e">
        <f t="shared" si="9738"/>
        <v>#N/A</v>
      </c>
      <c r="CK18040" s="60" t="e">
        <f t="shared" si="9738"/>
        <v>#N/A</v>
      </c>
      <c r="CL18040" s="60" t="e">
        <f t="shared" si="9738"/>
        <v>#DIV/0!</v>
      </c>
      <c r="CM18040" s="60" t="e">
        <f t="shared" si="9737"/>
        <v>#DIV/0!</v>
      </c>
      <c r="CN18040" s="60" t="e">
        <f t="shared" si="9770"/>
        <v>#N/A</v>
      </c>
      <c r="CO18040" s="60" t="e">
        <f t="shared" si="9771"/>
        <v>#DIV/0!</v>
      </c>
      <c r="CP18040" s="60" t="str">
        <f t="shared" si="9747"/>
        <v/>
      </c>
      <c r="CQ18040" s="60"/>
      <c r="CR18040" s="44"/>
      <c r="CS18040" s="58" t="e">
        <f t="shared" si="9748"/>
        <v>#N/A</v>
      </c>
      <c r="CT18040" s="58" t="e">
        <f t="shared" si="9749"/>
        <v>#N/A</v>
      </c>
      <c r="CU18040" s="58" t="e">
        <f t="shared" si="9750"/>
        <v>#DIV/0!</v>
      </c>
      <c r="CV18040" s="60" t="e">
        <f t="shared" si="9772"/>
        <v>#N/A</v>
      </c>
      <c r="CW18040" s="60">
        <f t="shared" si="9751"/>
        <v>1</v>
      </c>
      <c r="CX18040" s="60" t="e">
        <f t="shared" si="9773"/>
        <v>#DIV/0!</v>
      </c>
      <c r="CY18040" s="60" t="e">
        <f t="shared" si="9752"/>
        <v>#N/A</v>
      </c>
      <c r="CZ18040" s="60" t="e">
        <f t="shared" si="9753"/>
        <v>#N/A</v>
      </c>
      <c r="DA18040" s="60" t="e">
        <f t="shared" si="9774"/>
        <v>#DIV/0!</v>
      </c>
      <c r="DB18040" s="60" t="e">
        <f t="shared" si="9774"/>
        <v>#N/A</v>
      </c>
      <c r="DC18040" s="60" t="e">
        <f t="shared" si="9754"/>
        <v>#DIV/0!</v>
      </c>
      <c r="DD18040" s="60" t="e">
        <f t="shared" si="9775"/>
        <v>#N/A</v>
      </c>
      <c r="DE18040" s="60" t="e">
        <f t="shared" si="9776"/>
        <v>#N/A</v>
      </c>
      <c r="DF18040" s="60" t="str">
        <f t="shared" si="9755"/>
        <v/>
      </c>
    </row>
    <row r="18041" spans="66:110" s="1" customFormat="1" x14ac:dyDescent="0.3">
      <c r="BN18041" s="58" t="e">
        <f t="shared" si="9739"/>
        <v>#N/A</v>
      </c>
      <c r="BO18041" s="59" t="e">
        <f t="shared" si="9740"/>
        <v>#N/A</v>
      </c>
      <c r="BP18041" s="58" t="e">
        <f t="shared" si="9741"/>
        <v>#DIV/0!</v>
      </c>
      <c r="BQ18041" s="60" t="e">
        <f t="shared" si="9756"/>
        <v>#DIV/0!</v>
      </c>
      <c r="BR18041" s="58" t="e">
        <f t="shared" si="9742"/>
        <v>#N/A</v>
      </c>
      <c r="BS18041" s="60" t="e">
        <f t="shared" si="9757"/>
        <v>#N/A</v>
      </c>
      <c r="BT18041" s="60" t="e">
        <f t="shared" si="9758"/>
        <v>#DIV/0!</v>
      </c>
      <c r="BU18041" s="58" t="e">
        <f t="shared" si="9743"/>
        <v>#N/A</v>
      </c>
      <c r="BV18041" s="58" t="e">
        <f t="shared" si="9744"/>
        <v>#N/A</v>
      </c>
      <c r="BW18041" s="60" t="e">
        <f t="shared" si="9759"/>
        <v>#N/A</v>
      </c>
      <c r="BX18041" s="58" t="e">
        <f t="shared" si="9745"/>
        <v>#N/A</v>
      </c>
      <c r="BY18041" s="60" t="e">
        <f t="shared" si="9760"/>
        <v>#N/A</v>
      </c>
      <c r="BZ18041" s="60" t="e">
        <f t="shared" si="9761"/>
        <v>#N/A</v>
      </c>
      <c r="CA18041" s="60" t="e">
        <f t="shared" si="9762"/>
        <v>#N/A</v>
      </c>
      <c r="CB18041" s="58" t="e">
        <f t="shared" si="9746"/>
        <v>#DIV/0!</v>
      </c>
      <c r="CC18041" s="60" t="e">
        <f t="shared" si="9763"/>
        <v>#DIV/0!</v>
      </c>
      <c r="CD18041" s="60" t="e">
        <f t="shared" si="9764"/>
        <v>#DIV/0!</v>
      </c>
      <c r="CE18041" s="60" t="e">
        <f t="shared" si="9765"/>
        <v>#DIV/0!</v>
      </c>
      <c r="CF18041" s="52" t="e">
        <f t="shared" si="9766"/>
        <v>#N/A</v>
      </c>
      <c r="CG18041" s="52" t="e">
        <f t="shared" si="9767"/>
        <v>#N/A</v>
      </c>
      <c r="CH18041" s="60" t="e">
        <f t="shared" si="9768"/>
        <v>#DIV/0!</v>
      </c>
      <c r="CI18041" s="60" t="e">
        <f t="shared" si="9769"/>
        <v>#DIV/0!</v>
      </c>
      <c r="CJ18041" s="60" t="e">
        <f t="shared" si="9738"/>
        <v>#N/A</v>
      </c>
      <c r="CK18041" s="60" t="e">
        <f t="shared" si="9738"/>
        <v>#N/A</v>
      </c>
      <c r="CL18041" s="60" t="e">
        <f t="shared" si="9738"/>
        <v>#DIV/0!</v>
      </c>
      <c r="CM18041" s="60" t="e">
        <f t="shared" si="9737"/>
        <v>#DIV/0!</v>
      </c>
      <c r="CN18041" s="60" t="e">
        <f t="shared" si="9770"/>
        <v>#N/A</v>
      </c>
      <c r="CO18041" s="60" t="e">
        <f t="shared" si="9771"/>
        <v>#DIV/0!</v>
      </c>
      <c r="CP18041" s="60" t="str">
        <f t="shared" si="9747"/>
        <v/>
      </c>
      <c r="CQ18041" s="60"/>
      <c r="CR18041" s="44"/>
      <c r="CS18041" s="58" t="e">
        <f t="shared" si="9748"/>
        <v>#N/A</v>
      </c>
      <c r="CT18041" s="58" t="e">
        <f t="shared" si="9749"/>
        <v>#N/A</v>
      </c>
      <c r="CU18041" s="58" t="e">
        <f t="shared" si="9750"/>
        <v>#DIV/0!</v>
      </c>
      <c r="CV18041" s="60" t="e">
        <f t="shared" si="9772"/>
        <v>#N/A</v>
      </c>
      <c r="CW18041" s="60">
        <f t="shared" si="9751"/>
        <v>1</v>
      </c>
      <c r="CX18041" s="60" t="e">
        <f t="shared" si="9773"/>
        <v>#DIV/0!</v>
      </c>
      <c r="CY18041" s="60" t="e">
        <f t="shared" si="9752"/>
        <v>#N/A</v>
      </c>
      <c r="CZ18041" s="60" t="e">
        <f t="shared" si="9753"/>
        <v>#N/A</v>
      </c>
      <c r="DA18041" s="60" t="e">
        <f t="shared" si="9774"/>
        <v>#DIV/0!</v>
      </c>
      <c r="DB18041" s="60" t="e">
        <f t="shared" si="9774"/>
        <v>#N/A</v>
      </c>
      <c r="DC18041" s="60" t="e">
        <f t="shared" si="9754"/>
        <v>#DIV/0!</v>
      </c>
      <c r="DD18041" s="60" t="e">
        <f t="shared" si="9775"/>
        <v>#N/A</v>
      </c>
      <c r="DE18041" s="60" t="e">
        <f t="shared" si="9776"/>
        <v>#N/A</v>
      </c>
      <c r="DF18041" s="60" t="str">
        <f t="shared" si="9755"/>
        <v/>
      </c>
    </row>
    <row r="18042" spans="66:110" s="1" customFormat="1" x14ac:dyDescent="0.3">
      <c r="BN18042" s="58" t="e">
        <f t="shared" si="9739"/>
        <v>#N/A</v>
      </c>
      <c r="BO18042" s="59" t="e">
        <f t="shared" si="9740"/>
        <v>#N/A</v>
      </c>
      <c r="BP18042" s="58" t="e">
        <f t="shared" si="9741"/>
        <v>#DIV/0!</v>
      </c>
      <c r="BQ18042" s="60" t="e">
        <f t="shared" si="9756"/>
        <v>#DIV/0!</v>
      </c>
      <c r="BR18042" s="58" t="e">
        <f t="shared" si="9742"/>
        <v>#N/A</v>
      </c>
      <c r="BS18042" s="60" t="e">
        <f t="shared" si="9757"/>
        <v>#N/A</v>
      </c>
      <c r="BT18042" s="60" t="e">
        <f t="shared" si="9758"/>
        <v>#DIV/0!</v>
      </c>
      <c r="BU18042" s="58" t="e">
        <f t="shared" si="9743"/>
        <v>#N/A</v>
      </c>
      <c r="BV18042" s="58" t="e">
        <f t="shared" si="9744"/>
        <v>#N/A</v>
      </c>
      <c r="BW18042" s="60" t="e">
        <f t="shared" si="9759"/>
        <v>#N/A</v>
      </c>
      <c r="BX18042" s="58" t="e">
        <f t="shared" si="9745"/>
        <v>#N/A</v>
      </c>
      <c r="BY18042" s="60" t="e">
        <f t="shared" si="9760"/>
        <v>#N/A</v>
      </c>
      <c r="BZ18042" s="60" t="e">
        <f t="shared" si="9761"/>
        <v>#N/A</v>
      </c>
      <c r="CA18042" s="60" t="e">
        <f t="shared" si="9762"/>
        <v>#N/A</v>
      </c>
      <c r="CB18042" s="58" t="e">
        <f t="shared" si="9746"/>
        <v>#DIV/0!</v>
      </c>
      <c r="CC18042" s="60" t="e">
        <f t="shared" si="9763"/>
        <v>#DIV/0!</v>
      </c>
      <c r="CD18042" s="60" t="e">
        <f t="shared" si="9764"/>
        <v>#DIV/0!</v>
      </c>
      <c r="CE18042" s="60" t="e">
        <f t="shared" si="9765"/>
        <v>#DIV/0!</v>
      </c>
      <c r="CF18042" s="52" t="e">
        <f t="shared" si="9766"/>
        <v>#N/A</v>
      </c>
      <c r="CG18042" s="52" t="e">
        <f t="shared" si="9767"/>
        <v>#N/A</v>
      </c>
      <c r="CH18042" s="60" t="e">
        <f t="shared" si="9768"/>
        <v>#DIV/0!</v>
      </c>
      <c r="CI18042" s="60" t="e">
        <f t="shared" si="9769"/>
        <v>#DIV/0!</v>
      </c>
      <c r="CJ18042" s="60" t="e">
        <f t="shared" si="9738"/>
        <v>#N/A</v>
      </c>
      <c r="CK18042" s="60" t="e">
        <f t="shared" si="9738"/>
        <v>#N/A</v>
      </c>
      <c r="CL18042" s="60" t="e">
        <f t="shared" si="9738"/>
        <v>#DIV/0!</v>
      </c>
      <c r="CM18042" s="60" t="e">
        <f t="shared" si="9737"/>
        <v>#DIV/0!</v>
      </c>
      <c r="CN18042" s="60" t="e">
        <f t="shared" si="9770"/>
        <v>#N/A</v>
      </c>
      <c r="CO18042" s="60" t="e">
        <f t="shared" si="9771"/>
        <v>#DIV/0!</v>
      </c>
      <c r="CP18042" s="60" t="str">
        <f t="shared" si="9747"/>
        <v/>
      </c>
      <c r="CQ18042" s="60"/>
      <c r="CR18042" s="44"/>
      <c r="CS18042" s="58" t="e">
        <f t="shared" si="9748"/>
        <v>#N/A</v>
      </c>
      <c r="CT18042" s="58" t="e">
        <f t="shared" si="9749"/>
        <v>#N/A</v>
      </c>
      <c r="CU18042" s="58" t="e">
        <f t="shared" si="9750"/>
        <v>#DIV/0!</v>
      </c>
      <c r="CV18042" s="60" t="e">
        <f t="shared" si="9772"/>
        <v>#N/A</v>
      </c>
      <c r="CW18042" s="60">
        <f t="shared" si="9751"/>
        <v>1</v>
      </c>
      <c r="CX18042" s="60" t="e">
        <f t="shared" si="9773"/>
        <v>#DIV/0!</v>
      </c>
      <c r="CY18042" s="60" t="e">
        <f t="shared" si="9752"/>
        <v>#N/A</v>
      </c>
      <c r="CZ18042" s="60" t="e">
        <f t="shared" si="9753"/>
        <v>#N/A</v>
      </c>
      <c r="DA18042" s="60" t="e">
        <f t="shared" si="9774"/>
        <v>#DIV/0!</v>
      </c>
      <c r="DB18042" s="60" t="e">
        <f t="shared" si="9774"/>
        <v>#N/A</v>
      </c>
      <c r="DC18042" s="60" t="e">
        <f t="shared" si="9754"/>
        <v>#DIV/0!</v>
      </c>
      <c r="DD18042" s="60" t="e">
        <f t="shared" si="9775"/>
        <v>#N/A</v>
      </c>
      <c r="DE18042" s="60" t="e">
        <f t="shared" si="9776"/>
        <v>#N/A</v>
      </c>
      <c r="DF18042" s="60" t="str">
        <f t="shared" si="9755"/>
        <v/>
      </c>
    </row>
    <row r="18043" spans="66:110" s="1" customFormat="1" x14ac:dyDescent="0.3">
      <c r="BN18043" s="58" t="e">
        <f t="shared" si="9739"/>
        <v>#N/A</v>
      </c>
      <c r="BO18043" s="59" t="e">
        <f t="shared" si="9740"/>
        <v>#N/A</v>
      </c>
      <c r="BP18043" s="58" t="e">
        <f t="shared" si="9741"/>
        <v>#DIV/0!</v>
      </c>
      <c r="BQ18043" s="60" t="e">
        <f t="shared" si="9756"/>
        <v>#DIV/0!</v>
      </c>
      <c r="BR18043" s="58" t="e">
        <f t="shared" si="9742"/>
        <v>#N/A</v>
      </c>
      <c r="BS18043" s="60" t="e">
        <f t="shared" si="9757"/>
        <v>#N/A</v>
      </c>
      <c r="BT18043" s="60" t="e">
        <f t="shared" si="9758"/>
        <v>#DIV/0!</v>
      </c>
      <c r="BU18043" s="58" t="e">
        <f t="shared" si="9743"/>
        <v>#N/A</v>
      </c>
      <c r="BV18043" s="58" t="e">
        <f t="shared" si="9744"/>
        <v>#N/A</v>
      </c>
      <c r="BW18043" s="60" t="e">
        <f t="shared" si="9759"/>
        <v>#N/A</v>
      </c>
      <c r="BX18043" s="58" t="e">
        <f t="shared" si="9745"/>
        <v>#N/A</v>
      </c>
      <c r="BY18043" s="60" t="e">
        <f t="shared" si="9760"/>
        <v>#N/A</v>
      </c>
      <c r="BZ18043" s="60" t="e">
        <f t="shared" si="9761"/>
        <v>#N/A</v>
      </c>
      <c r="CA18043" s="60" t="e">
        <f t="shared" si="9762"/>
        <v>#N/A</v>
      </c>
      <c r="CB18043" s="58" t="e">
        <f t="shared" si="9746"/>
        <v>#DIV/0!</v>
      </c>
      <c r="CC18043" s="60" t="e">
        <f t="shared" si="9763"/>
        <v>#DIV/0!</v>
      </c>
      <c r="CD18043" s="60" t="e">
        <f t="shared" si="9764"/>
        <v>#DIV/0!</v>
      </c>
      <c r="CE18043" s="60" t="e">
        <f t="shared" si="9765"/>
        <v>#DIV/0!</v>
      </c>
      <c r="CF18043" s="52" t="e">
        <f t="shared" si="9766"/>
        <v>#N/A</v>
      </c>
      <c r="CG18043" s="52" t="e">
        <f t="shared" si="9767"/>
        <v>#N/A</v>
      </c>
      <c r="CH18043" s="60" t="e">
        <f t="shared" si="9768"/>
        <v>#DIV/0!</v>
      </c>
      <c r="CI18043" s="60" t="e">
        <f t="shared" si="9769"/>
        <v>#DIV/0!</v>
      </c>
      <c r="CJ18043" s="60" t="e">
        <f t="shared" si="9738"/>
        <v>#N/A</v>
      </c>
      <c r="CK18043" s="60" t="e">
        <f t="shared" si="9738"/>
        <v>#N/A</v>
      </c>
      <c r="CL18043" s="60" t="e">
        <f t="shared" si="9738"/>
        <v>#DIV/0!</v>
      </c>
      <c r="CM18043" s="60" t="e">
        <f t="shared" si="9737"/>
        <v>#DIV/0!</v>
      </c>
      <c r="CN18043" s="60" t="e">
        <f t="shared" si="9770"/>
        <v>#N/A</v>
      </c>
      <c r="CO18043" s="60" t="e">
        <f t="shared" si="9771"/>
        <v>#DIV/0!</v>
      </c>
      <c r="CP18043" s="60" t="str">
        <f t="shared" si="9747"/>
        <v/>
      </c>
      <c r="CQ18043" s="60"/>
      <c r="CR18043" s="44"/>
      <c r="CS18043" s="58" t="e">
        <f t="shared" si="9748"/>
        <v>#N/A</v>
      </c>
      <c r="CT18043" s="58" t="e">
        <f t="shared" si="9749"/>
        <v>#N/A</v>
      </c>
      <c r="CU18043" s="58" t="e">
        <f t="shared" si="9750"/>
        <v>#DIV/0!</v>
      </c>
      <c r="CV18043" s="60" t="e">
        <f t="shared" si="9772"/>
        <v>#N/A</v>
      </c>
      <c r="CW18043" s="60">
        <f t="shared" si="9751"/>
        <v>1</v>
      </c>
      <c r="CX18043" s="60" t="e">
        <f t="shared" si="9773"/>
        <v>#DIV/0!</v>
      </c>
      <c r="CY18043" s="60" t="e">
        <f t="shared" si="9752"/>
        <v>#N/A</v>
      </c>
      <c r="CZ18043" s="60" t="e">
        <f t="shared" si="9753"/>
        <v>#N/A</v>
      </c>
      <c r="DA18043" s="60" t="e">
        <f t="shared" si="9774"/>
        <v>#DIV/0!</v>
      </c>
      <c r="DB18043" s="60" t="e">
        <f t="shared" si="9774"/>
        <v>#N/A</v>
      </c>
      <c r="DC18043" s="60" t="e">
        <f t="shared" si="9754"/>
        <v>#DIV/0!</v>
      </c>
      <c r="DD18043" s="60" t="e">
        <f t="shared" si="9775"/>
        <v>#N/A</v>
      </c>
      <c r="DE18043" s="60" t="e">
        <f t="shared" si="9776"/>
        <v>#N/A</v>
      </c>
      <c r="DF18043" s="60" t="str">
        <f t="shared" si="9755"/>
        <v/>
      </c>
    </row>
    <row r="18044" spans="66:110" s="1" customFormat="1" x14ac:dyDescent="0.3">
      <c r="BN18044" s="58" t="e">
        <f t="shared" si="9739"/>
        <v>#N/A</v>
      </c>
      <c r="BO18044" s="59" t="e">
        <f t="shared" si="9740"/>
        <v>#N/A</v>
      </c>
      <c r="BP18044" s="58" t="e">
        <f t="shared" si="9741"/>
        <v>#DIV/0!</v>
      </c>
      <c r="BQ18044" s="60" t="e">
        <f t="shared" si="9756"/>
        <v>#DIV/0!</v>
      </c>
      <c r="BR18044" s="58" t="e">
        <f t="shared" si="9742"/>
        <v>#N/A</v>
      </c>
      <c r="BS18044" s="60" t="e">
        <f t="shared" si="9757"/>
        <v>#N/A</v>
      </c>
      <c r="BT18044" s="60" t="e">
        <f t="shared" si="9758"/>
        <v>#DIV/0!</v>
      </c>
      <c r="BU18044" s="58" t="e">
        <f t="shared" si="9743"/>
        <v>#N/A</v>
      </c>
      <c r="BV18044" s="58" t="e">
        <f t="shared" si="9744"/>
        <v>#N/A</v>
      </c>
      <c r="BW18044" s="60" t="e">
        <f t="shared" si="9759"/>
        <v>#N/A</v>
      </c>
      <c r="BX18044" s="58" t="e">
        <f t="shared" si="9745"/>
        <v>#N/A</v>
      </c>
      <c r="BY18044" s="60" t="e">
        <f t="shared" si="9760"/>
        <v>#N/A</v>
      </c>
      <c r="BZ18044" s="60" t="e">
        <f t="shared" si="9761"/>
        <v>#N/A</v>
      </c>
      <c r="CA18044" s="60" t="e">
        <f t="shared" si="9762"/>
        <v>#N/A</v>
      </c>
      <c r="CB18044" s="58" t="e">
        <f t="shared" si="9746"/>
        <v>#DIV/0!</v>
      </c>
      <c r="CC18044" s="60" t="e">
        <f t="shared" si="9763"/>
        <v>#DIV/0!</v>
      </c>
      <c r="CD18044" s="60" t="e">
        <f t="shared" si="9764"/>
        <v>#DIV/0!</v>
      </c>
      <c r="CE18044" s="60" t="e">
        <f t="shared" si="9765"/>
        <v>#DIV/0!</v>
      </c>
      <c r="CF18044" s="52" t="e">
        <f t="shared" si="9766"/>
        <v>#N/A</v>
      </c>
      <c r="CG18044" s="52" t="e">
        <f t="shared" si="9767"/>
        <v>#N/A</v>
      </c>
      <c r="CH18044" s="60" t="e">
        <f t="shared" si="9768"/>
        <v>#DIV/0!</v>
      </c>
      <c r="CI18044" s="60" t="e">
        <f t="shared" si="9769"/>
        <v>#DIV/0!</v>
      </c>
      <c r="CJ18044" s="60" t="e">
        <f t="shared" si="9738"/>
        <v>#N/A</v>
      </c>
      <c r="CK18044" s="60" t="e">
        <f t="shared" si="9738"/>
        <v>#N/A</v>
      </c>
      <c r="CL18044" s="60" t="e">
        <f t="shared" si="9738"/>
        <v>#DIV/0!</v>
      </c>
      <c r="CM18044" s="60" t="e">
        <f t="shared" si="9737"/>
        <v>#DIV/0!</v>
      </c>
      <c r="CN18044" s="60" t="e">
        <f t="shared" si="9770"/>
        <v>#N/A</v>
      </c>
      <c r="CO18044" s="60" t="e">
        <f t="shared" si="9771"/>
        <v>#DIV/0!</v>
      </c>
      <c r="CP18044" s="60" t="str">
        <f t="shared" si="9747"/>
        <v/>
      </c>
      <c r="CQ18044" s="60"/>
      <c r="CR18044" s="44"/>
      <c r="CS18044" s="58" t="e">
        <f t="shared" si="9748"/>
        <v>#N/A</v>
      </c>
      <c r="CT18044" s="58" t="e">
        <f t="shared" si="9749"/>
        <v>#N/A</v>
      </c>
      <c r="CU18044" s="58" t="e">
        <f t="shared" si="9750"/>
        <v>#DIV/0!</v>
      </c>
      <c r="CV18044" s="60" t="e">
        <f t="shared" si="9772"/>
        <v>#N/A</v>
      </c>
      <c r="CW18044" s="60">
        <f t="shared" si="9751"/>
        <v>1</v>
      </c>
      <c r="CX18044" s="60" t="e">
        <f t="shared" si="9773"/>
        <v>#DIV/0!</v>
      </c>
      <c r="CY18044" s="60" t="e">
        <f t="shared" si="9752"/>
        <v>#N/A</v>
      </c>
      <c r="CZ18044" s="60" t="e">
        <f t="shared" si="9753"/>
        <v>#N/A</v>
      </c>
      <c r="DA18044" s="60" t="e">
        <f t="shared" si="9774"/>
        <v>#DIV/0!</v>
      </c>
      <c r="DB18044" s="60" t="e">
        <f t="shared" si="9774"/>
        <v>#N/A</v>
      </c>
      <c r="DC18044" s="60" t="e">
        <f t="shared" si="9754"/>
        <v>#DIV/0!</v>
      </c>
      <c r="DD18044" s="60" t="e">
        <f t="shared" si="9775"/>
        <v>#N/A</v>
      </c>
      <c r="DE18044" s="60" t="e">
        <f t="shared" si="9776"/>
        <v>#N/A</v>
      </c>
      <c r="DF18044" s="60" t="str">
        <f t="shared" si="9755"/>
        <v/>
      </c>
    </row>
    <row r="18045" spans="66:110" s="1" customFormat="1" x14ac:dyDescent="0.3">
      <c r="BN18045" s="58" t="e">
        <f t="shared" si="9739"/>
        <v>#N/A</v>
      </c>
      <c r="BO18045" s="59" t="e">
        <f t="shared" si="9740"/>
        <v>#N/A</v>
      </c>
      <c r="BP18045" s="58" t="e">
        <f t="shared" si="9741"/>
        <v>#DIV/0!</v>
      </c>
      <c r="BQ18045" s="60" t="e">
        <f t="shared" si="9756"/>
        <v>#DIV/0!</v>
      </c>
      <c r="BR18045" s="58" t="e">
        <f t="shared" si="9742"/>
        <v>#N/A</v>
      </c>
      <c r="BS18045" s="60" t="e">
        <f t="shared" si="9757"/>
        <v>#N/A</v>
      </c>
      <c r="BT18045" s="60" t="e">
        <f t="shared" si="9758"/>
        <v>#DIV/0!</v>
      </c>
      <c r="BU18045" s="58" t="e">
        <f t="shared" si="9743"/>
        <v>#N/A</v>
      </c>
      <c r="BV18045" s="58" t="e">
        <f t="shared" si="9744"/>
        <v>#N/A</v>
      </c>
      <c r="BW18045" s="60" t="e">
        <f t="shared" si="9759"/>
        <v>#N/A</v>
      </c>
      <c r="BX18045" s="58" t="e">
        <f t="shared" si="9745"/>
        <v>#N/A</v>
      </c>
      <c r="BY18045" s="60" t="e">
        <f t="shared" si="9760"/>
        <v>#N/A</v>
      </c>
      <c r="BZ18045" s="60" t="e">
        <f t="shared" si="9761"/>
        <v>#N/A</v>
      </c>
      <c r="CA18045" s="60" t="e">
        <f t="shared" si="9762"/>
        <v>#N/A</v>
      </c>
      <c r="CB18045" s="58" t="e">
        <f t="shared" si="9746"/>
        <v>#DIV/0!</v>
      </c>
      <c r="CC18045" s="60" t="e">
        <f t="shared" si="9763"/>
        <v>#DIV/0!</v>
      </c>
      <c r="CD18045" s="60" t="e">
        <f t="shared" si="9764"/>
        <v>#DIV/0!</v>
      </c>
      <c r="CE18045" s="60" t="e">
        <f t="shared" si="9765"/>
        <v>#DIV/0!</v>
      </c>
      <c r="CF18045" s="52" t="e">
        <f t="shared" si="9766"/>
        <v>#N/A</v>
      </c>
      <c r="CG18045" s="52" t="e">
        <f t="shared" si="9767"/>
        <v>#N/A</v>
      </c>
      <c r="CH18045" s="60" t="e">
        <f t="shared" si="9768"/>
        <v>#DIV/0!</v>
      </c>
      <c r="CI18045" s="60" t="e">
        <f t="shared" si="9769"/>
        <v>#DIV/0!</v>
      </c>
      <c r="CJ18045" s="60" t="e">
        <f t="shared" si="9738"/>
        <v>#N/A</v>
      </c>
      <c r="CK18045" s="60" t="e">
        <f t="shared" si="9738"/>
        <v>#N/A</v>
      </c>
      <c r="CL18045" s="60" t="e">
        <f t="shared" si="9738"/>
        <v>#DIV/0!</v>
      </c>
      <c r="CM18045" s="60" t="e">
        <f t="shared" si="9737"/>
        <v>#DIV/0!</v>
      </c>
      <c r="CN18045" s="60" t="e">
        <f t="shared" si="9770"/>
        <v>#N/A</v>
      </c>
      <c r="CO18045" s="60" t="e">
        <f t="shared" si="9771"/>
        <v>#DIV/0!</v>
      </c>
      <c r="CP18045" s="60" t="str">
        <f t="shared" si="9747"/>
        <v/>
      </c>
      <c r="CQ18045" s="60"/>
      <c r="CR18045" s="44"/>
      <c r="CS18045" s="58" t="e">
        <f t="shared" si="9748"/>
        <v>#N/A</v>
      </c>
      <c r="CT18045" s="58" t="e">
        <f t="shared" si="9749"/>
        <v>#N/A</v>
      </c>
      <c r="CU18045" s="58" t="e">
        <f t="shared" si="9750"/>
        <v>#DIV/0!</v>
      </c>
      <c r="CV18045" s="60" t="e">
        <f t="shared" si="9772"/>
        <v>#N/A</v>
      </c>
      <c r="CW18045" s="60">
        <f t="shared" si="9751"/>
        <v>1</v>
      </c>
      <c r="CX18045" s="60" t="e">
        <f t="shared" si="9773"/>
        <v>#DIV/0!</v>
      </c>
      <c r="CY18045" s="60" t="e">
        <f t="shared" si="9752"/>
        <v>#N/A</v>
      </c>
      <c r="CZ18045" s="60" t="e">
        <f t="shared" si="9753"/>
        <v>#N/A</v>
      </c>
      <c r="DA18045" s="60" t="e">
        <f t="shared" si="9774"/>
        <v>#DIV/0!</v>
      </c>
      <c r="DB18045" s="60" t="e">
        <f t="shared" si="9774"/>
        <v>#N/A</v>
      </c>
      <c r="DC18045" s="60" t="e">
        <f t="shared" si="9754"/>
        <v>#DIV/0!</v>
      </c>
      <c r="DD18045" s="60" t="e">
        <f t="shared" si="9775"/>
        <v>#N/A</v>
      </c>
      <c r="DE18045" s="60" t="e">
        <f t="shared" si="9776"/>
        <v>#N/A</v>
      </c>
      <c r="DF18045" s="60" t="str">
        <f t="shared" si="9755"/>
        <v/>
      </c>
    </row>
    <row r="18046" spans="66:110" s="1" customFormat="1" x14ac:dyDescent="0.3">
      <c r="BN18046" s="58" t="e">
        <f t="shared" si="9739"/>
        <v>#N/A</v>
      </c>
      <c r="BO18046" s="59" t="e">
        <f t="shared" si="9740"/>
        <v>#N/A</v>
      </c>
      <c r="BP18046" s="58" t="e">
        <f t="shared" si="9741"/>
        <v>#DIV/0!</v>
      </c>
      <c r="BQ18046" s="60" t="e">
        <f t="shared" si="9756"/>
        <v>#DIV/0!</v>
      </c>
      <c r="BR18046" s="58" t="e">
        <f t="shared" si="9742"/>
        <v>#N/A</v>
      </c>
      <c r="BS18046" s="60" t="e">
        <f t="shared" si="9757"/>
        <v>#N/A</v>
      </c>
      <c r="BT18046" s="60" t="e">
        <f t="shared" si="9758"/>
        <v>#DIV/0!</v>
      </c>
      <c r="BU18046" s="58" t="e">
        <f t="shared" si="9743"/>
        <v>#N/A</v>
      </c>
      <c r="BV18046" s="58" t="e">
        <f t="shared" si="9744"/>
        <v>#N/A</v>
      </c>
      <c r="BW18046" s="60" t="e">
        <f t="shared" si="9759"/>
        <v>#N/A</v>
      </c>
      <c r="BX18046" s="58" t="e">
        <f t="shared" si="9745"/>
        <v>#N/A</v>
      </c>
      <c r="BY18046" s="60" t="e">
        <f t="shared" si="9760"/>
        <v>#N/A</v>
      </c>
      <c r="BZ18046" s="60" t="e">
        <f t="shared" si="9761"/>
        <v>#N/A</v>
      </c>
      <c r="CA18046" s="60" t="e">
        <f t="shared" si="9762"/>
        <v>#N/A</v>
      </c>
      <c r="CB18046" s="58" t="e">
        <f t="shared" si="9746"/>
        <v>#DIV/0!</v>
      </c>
      <c r="CC18046" s="60" t="e">
        <f t="shared" si="9763"/>
        <v>#DIV/0!</v>
      </c>
      <c r="CD18046" s="60" t="e">
        <f t="shared" si="9764"/>
        <v>#DIV/0!</v>
      </c>
      <c r="CE18046" s="60" t="e">
        <f t="shared" si="9765"/>
        <v>#DIV/0!</v>
      </c>
      <c r="CF18046" s="52" t="e">
        <f t="shared" si="9766"/>
        <v>#N/A</v>
      </c>
      <c r="CG18046" s="52" t="e">
        <f t="shared" si="9767"/>
        <v>#N/A</v>
      </c>
      <c r="CH18046" s="60" t="e">
        <f t="shared" si="9768"/>
        <v>#DIV/0!</v>
      </c>
      <c r="CI18046" s="60" t="e">
        <f t="shared" si="9769"/>
        <v>#DIV/0!</v>
      </c>
      <c r="CJ18046" s="60" t="e">
        <f t="shared" si="9738"/>
        <v>#N/A</v>
      </c>
      <c r="CK18046" s="60" t="e">
        <f t="shared" si="9738"/>
        <v>#N/A</v>
      </c>
      <c r="CL18046" s="60" t="e">
        <f t="shared" si="9738"/>
        <v>#DIV/0!</v>
      </c>
      <c r="CM18046" s="60" t="e">
        <f t="shared" si="9737"/>
        <v>#DIV/0!</v>
      </c>
      <c r="CN18046" s="60" t="e">
        <f t="shared" si="9770"/>
        <v>#N/A</v>
      </c>
      <c r="CO18046" s="60" t="e">
        <f t="shared" si="9771"/>
        <v>#DIV/0!</v>
      </c>
      <c r="CP18046" s="60" t="str">
        <f t="shared" si="9747"/>
        <v/>
      </c>
      <c r="CQ18046" s="60"/>
      <c r="CR18046" s="44"/>
      <c r="CS18046" s="58" t="e">
        <f t="shared" si="9748"/>
        <v>#N/A</v>
      </c>
      <c r="CT18046" s="58" t="e">
        <f t="shared" si="9749"/>
        <v>#N/A</v>
      </c>
      <c r="CU18046" s="58" t="e">
        <f t="shared" si="9750"/>
        <v>#DIV/0!</v>
      </c>
      <c r="CV18046" s="60" t="e">
        <f t="shared" si="9772"/>
        <v>#N/A</v>
      </c>
      <c r="CW18046" s="60">
        <f t="shared" si="9751"/>
        <v>1</v>
      </c>
      <c r="CX18046" s="60" t="e">
        <f t="shared" si="9773"/>
        <v>#DIV/0!</v>
      </c>
      <c r="CY18046" s="60" t="e">
        <f t="shared" si="9752"/>
        <v>#N/A</v>
      </c>
      <c r="CZ18046" s="60" t="e">
        <f t="shared" si="9753"/>
        <v>#N/A</v>
      </c>
      <c r="DA18046" s="60" t="e">
        <f t="shared" si="9774"/>
        <v>#DIV/0!</v>
      </c>
      <c r="DB18046" s="60" t="e">
        <f t="shared" si="9774"/>
        <v>#N/A</v>
      </c>
      <c r="DC18046" s="60" t="e">
        <f t="shared" si="9754"/>
        <v>#DIV/0!</v>
      </c>
      <c r="DD18046" s="60" t="e">
        <f t="shared" si="9775"/>
        <v>#N/A</v>
      </c>
      <c r="DE18046" s="60" t="e">
        <f t="shared" si="9776"/>
        <v>#N/A</v>
      </c>
      <c r="DF18046" s="60" t="str">
        <f t="shared" si="9755"/>
        <v/>
      </c>
    </row>
    <row r="18047" spans="66:110" s="1" customFormat="1" x14ac:dyDescent="0.3">
      <c r="BN18047" s="58" t="e">
        <f t="shared" si="9739"/>
        <v>#N/A</v>
      </c>
      <c r="BO18047" s="59" t="e">
        <f t="shared" si="9740"/>
        <v>#N/A</v>
      </c>
      <c r="BP18047" s="58" t="e">
        <f t="shared" si="9741"/>
        <v>#DIV/0!</v>
      </c>
      <c r="BQ18047" s="60" t="e">
        <f t="shared" si="9756"/>
        <v>#DIV/0!</v>
      </c>
      <c r="BR18047" s="58" t="e">
        <f t="shared" si="9742"/>
        <v>#N/A</v>
      </c>
      <c r="BS18047" s="60" t="e">
        <f t="shared" si="9757"/>
        <v>#N/A</v>
      </c>
      <c r="BT18047" s="60" t="e">
        <f t="shared" si="9758"/>
        <v>#DIV/0!</v>
      </c>
      <c r="BU18047" s="58" t="e">
        <f t="shared" si="9743"/>
        <v>#N/A</v>
      </c>
      <c r="BV18047" s="58" t="e">
        <f t="shared" si="9744"/>
        <v>#N/A</v>
      </c>
      <c r="BW18047" s="60" t="e">
        <f t="shared" si="9759"/>
        <v>#N/A</v>
      </c>
      <c r="BX18047" s="58" t="e">
        <f t="shared" si="9745"/>
        <v>#N/A</v>
      </c>
      <c r="BY18047" s="60" t="e">
        <f t="shared" si="9760"/>
        <v>#N/A</v>
      </c>
      <c r="BZ18047" s="60" t="e">
        <f t="shared" si="9761"/>
        <v>#N/A</v>
      </c>
      <c r="CA18047" s="60" t="e">
        <f t="shared" si="9762"/>
        <v>#N/A</v>
      </c>
      <c r="CB18047" s="58" t="e">
        <f t="shared" si="9746"/>
        <v>#DIV/0!</v>
      </c>
      <c r="CC18047" s="60" t="e">
        <f t="shared" si="9763"/>
        <v>#DIV/0!</v>
      </c>
      <c r="CD18047" s="60" t="e">
        <f t="shared" si="9764"/>
        <v>#DIV/0!</v>
      </c>
      <c r="CE18047" s="60" t="e">
        <f t="shared" si="9765"/>
        <v>#DIV/0!</v>
      </c>
      <c r="CF18047" s="52" t="e">
        <f t="shared" si="9766"/>
        <v>#N/A</v>
      </c>
      <c r="CG18047" s="52" t="e">
        <f t="shared" si="9767"/>
        <v>#N/A</v>
      </c>
      <c r="CH18047" s="60" t="e">
        <f t="shared" si="9768"/>
        <v>#DIV/0!</v>
      </c>
      <c r="CI18047" s="60" t="e">
        <f t="shared" si="9769"/>
        <v>#DIV/0!</v>
      </c>
      <c r="CJ18047" s="60" t="e">
        <f t="shared" si="9738"/>
        <v>#N/A</v>
      </c>
      <c r="CK18047" s="60" t="e">
        <f t="shared" si="9738"/>
        <v>#N/A</v>
      </c>
      <c r="CL18047" s="60" t="e">
        <f t="shared" si="9738"/>
        <v>#DIV/0!</v>
      </c>
      <c r="CM18047" s="60" t="e">
        <f t="shared" si="9737"/>
        <v>#DIV/0!</v>
      </c>
      <c r="CN18047" s="60" t="e">
        <f t="shared" si="9770"/>
        <v>#N/A</v>
      </c>
      <c r="CO18047" s="60" t="e">
        <f t="shared" si="9771"/>
        <v>#DIV/0!</v>
      </c>
      <c r="CP18047" s="60" t="str">
        <f t="shared" si="9747"/>
        <v/>
      </c>
      <c r="CQ18047" s="60"/>
      <c r="CR18047" s="44"/>
      <c r="CS18047" s="58" t="e">
        <f t="shared" si="9748"/>
        <v>#N/A</v>
      </c>
      <c r="CT18047" s="58" t="e">
        <f t="shared" si="9749"/>
        <v>#N/A</v>
      </c>
      <c r="CU18047" s="58" t="e">
        <f t="shared" si="9750"/>
        <v>#DIV/0!</v>
      </c>
      <c r="CV18047" s="60" t="e">
        <f t="shared" si="9772"/>
        <v>#N/A</v>
      </c>
      <c r="CW18047" s="60">
        <f t="shared" si="9751"/>
        <v>1</v>
      </c>
      <c r="CX18047" s="60" t="e">
        <f t="shared" si="9773"/>
        <v>#DIV/0!</v>
      </c>
      <c r="CY18047" s="60" t="e">
        <f t="shared" si="9752"/>
        <v>#N/A</v>
      </c>
      <c r="CZ18047" s="60" t="e">
        <f t="shared" si="9753"/>
        <v>#N/A</v>
      </c>
      <c r="DA18047" s="60" t="e">
        <f t="shared" si="9774"/>
        <v>#DIV/0!</v>
      </c>
      <c r="DB18047" s="60" t="e">
        <f t="shared" si="9774"/>
        <v>#N/A</v>
      </c>
      <c r="DC18047" s="60" t="e">
        <f t="shared" si="9754"/>
        <v>#DIV/0!</v>
      </c>
      <c r="DD18047" s="60" t="e">
        <f t="shared" si="9775"/>
        <v>#N/A</v>
      </c>
      <c r="DE18047" s="60" t="e">
        <f t="shared" si="9776"/>
        <v>#N/A</v>
      </c>
      <c r="DF18047" s="60" t="str">
        <f t="shared" si="9755"/>
        <v/>
      </c>
    </row>
    <row r="18048" spans="66:110" s="1" customFormat="1" x14ac:dyDescent="0.3">
      <c r="BN18048" s="58" t="e">
        <f t="shared" si="9739"/>
        <v>#N/A</v>
      </c>
      <c r="BO18048" s="59" t="e">
        <f t="shared" si="9740"/>
        <v>#N/A</v>
      </c>
      <c r="BP18048" s="58" t="e">
        <f t="shared" si="9741"/>
        <v>#DIV/0!</v>
      </c>
      <c r="BQ18048" s="60" t="e">
        <f t="shared" si="9756"/>
        <v>#DIV/0!</v>
      </c>
      <c r="BR18048" s="58" t="e">
        <f t="shared" si="9742"/>
        <v>#N/A</v>
      </c>
      <c r="BS18048" s="60" t="e">
        <f t="shared" si="9757"/>
        <v>#N/A</v>
      </c>
      <c r="BT18048" s="60" t="e">
        <f t="shared" si="9758"/>
        <v>#DIV/0!</v>
      </c>
      <c r="BU18048" s="58" t="e">
        <f t="shared" si="9743"/>
        <v>#N/A</v>
      </c>
      <c r="BV18048" s="58" t="e">
        <f t="shared" si="9744"/>
        <v>#N/A</v>
      </c>
      <c r="BW18048" s="60" t="e">
        <f t="shared" si="9759"/>
        <v>#N/A</v>
      </c>
      <c r="BX18048" s="58" t="e">
        <f t="shared" si="9745"/>
        <v>#N/A</v>
      </c>
      <c r="BY18048" s="60" t="e">
        <f t="shared" si="9760"/>
        <v>#N/A</v>
      </c>
      <c r="BZ18048" s="60" t="e">
        <f t="shared" si="9761"/>
        <v>#N/A</v>
      </c>
      <c r="CA18048" s="60" t="e">
        <f t="shared" si="9762"/>
        <v>#N/A</v>
      </c>
      <c r="CB18048" s="58" t="e">
        <f t="shared" si="9746"/>
        <v>#DIV/0!</v>
      </c>
      <c r="CC18048" s="60" t="e">
        <f t="shared" si="9763"/>
        <v>#DIV/0!</v>
      </c>
      <c r="CD18048" s="60" t="e">
        <f t="shared" si="9764"/>
        <v>#DIV/0!</v>
      </c>
      <c r="CE18048" s="60" t="e">
        <f t="shared" si="9765"/>
        <v>#DIV/0!</v>
      </c>
      <c r="CF18048" s="52" t="e">
        <f t="shared" si="9766"/>
        <v>#N/A</v>
      </c>
      <c r="CG18048" s="52" t="e">
        <f t="shared" si="9767"/>
        <v>#N/A</v>
      </c>
      <c r="CH18048" s="60" t="e">
        <f t="shared" si="9768"/>
        <v>#DIV/0!</v>
      </c>
      <c r="CI18048" s="60" t="e">
        <f t="shared" si="9769"/>
        <v>#DIV/0!</v>
      </c>
      <c r="CJ18048" s="60" t="e">
        <f t="shared" si="9738"/>
        <v>#N/A</v>
      </c>
      <c r="CK18048" s="60" t="e">
        <f t="shared" si="9738"/>
        <v>#N/A</v>
      </c>
      <c r="CL18048" s="60" t="e">
        <f t="shared" si="9738"/>
        <v>#DIV/0!</v>
      </c>
      <c r="CM18048" s="60" t="e">
        <f t="shared" si="9737"/>
        <v>#DIV/0!</v>
      </c>
      <c r="CN18048" s="60" t="e">
        <f t="shared" si="9770"/>
        <v>#N/A</v>
      </c>
      <c r="CO18048" s="60" t="e">
        <f t="shared" si="9771"/>
        <v>#DIV/0!</v>
      </c>
      <c r="CP18048" s="60" t="str">
        <f t="shared" si="9747"/>
        <v/>
      </c>
      <c r="CQ18048" s="60"/>
      <c r="CR18048" s="44"/>
      <c r="CS18048" s="58" t="e">
        <f t="shared" si="9748"/>
        <v>#N/A</v>
      </c>
      <c r="CT18048" s="58" t="e">
        <f t="shared" si="9749"/>
        <v>#N/A</v>
      </c>
      <c r="CU18048" s="58" t="e">
        <f t="shared" si="9750"/>
        <v>#DIV/0!</v>
      </c>
      <c r="CV18048" s="60" t="e">
        <f t="shared" si="9772"/>
        <v>#N/A</v>
      </c>
      <c r="CW18048" s="60">
        <f t="shared" si="9751"/>
        <v>1</v>
      </c>
      <c r="CX18048" s="60" t="e">
        <f t="shared" si="9773"/>
        <v>#DIV/0!</v>
      </c>
      <c r="CY18048" s="60" t="e">
        <f t="shared" si="9752"/>
        <v>#N/A</v>
      </c>
      <c r="CZ18048" s="60" t="e">
        <f t="shared" si="9753"/>
        <v>#N/A</v>
      </c>
      <c r="DA18048" s="60" t="e">
        <f t="shared" si="9774"/>
        <v>#DIV/0!</v>
      </c>
      <c r="DB18048" s="60" t="e">
        <f t="shared" si="9774"/>
        <v>#N/A</v>
      </c>
      <c r="DC18048" s="60" t="e">
        <f t="shared" si="9754"/>
        <v>#DIV/0!</v>
      </c>
      <c r="DD18048" s="60" t="e">
        <f t="shared" si="9775"/>
        <v>#N/A</v>
      </c>
      <c r="DE18048" s="60" t="e">
        <f t="shared" si="9776"/>
        <v>#N/A</v>
      </c>
      <c r="DF18048" s="60" t="str">
        <f t="shared" si="9755"/>
        <v/>
      </c>
    </row>
    <row r="18049" spans="66:110" s="1" customFormat="1" x14ac:dyDescent="0.3">
      <c r="BN18049" s="58" t="e">
        <f t="shared" si="9739"/>
        <v>#N/A</v>
      </c>
      <c r="BO18049" s="59" t="e">
        <f t="shared" si="9740"/>
        <v>#N/A</v>
      </c>
      <c r="BP18049" s="58" t="e">
        <f t="shared" si="9741"/>
        <v>#DIV/0!</v>
      </c>
      <c r="BQ18049" s="60" t="e">
        <f t="shared" si="9756"/>
        <v>#DIV/0!</v>
      </c>
      <c r="BR18049" s="58" t="e">
        <f t="shared" si="9742"/>
        <v>#N/A</v>
      </c>
      <c r="BS18049" s="60" t="e">
        <f t="shared" si="9757"/>
        <v>#N/A</v>
      </c>
      <c r="BT18049" s="60" t="e">
        <f t="shared" si="9758"/>
        <v>#DIV/0!</v>
      </c>
      <c r="BU18049" s="58" t="e">
        <f t="shared" si="9743"/>
        <v>#N/A</v>
      </c>
      <c r="BV18049" s="58" t="e">
        <f t="shared" si="9744"/>
        <v>#N/A</v>
      </c>
      <c r="BW18049" s="60" t="e">
        <f t="shared" si="9759"/>
        <v>#N/A</v>
      </c>
      <c r="BX18049" s="58" t="e">
        <f t="shared" si="9745"/>
        <v>#N/A</v>
      </c>
      <c r="BY18049" s="60" t="e">
        <f t="shared" si="9760"/>
        <v>#N/A</v>
      </c>
      <c r="BZ18049" s="60" t="e">
        <f t="shared" si="9761"/>
        <v>#N/A</v>
      </c>
      <c r="CA18049" s="60" t="e">
        <f t="shared" si="9762"/>
        <v>#N/A</v>
      </c>
      <c r="CB18049" s="58" t="e">
        <f t="shared" si="9746"/>
        <v>#DIV/0!</v>
      </c>
      <c r="CC18049" s="60" t="e">
        <f t="shared" si="9763"/>
        <v>#DIV/0!</v>
      </c>
      <c r="CD18049" s="60" t="e">
        <f t="shared" si="9764"/>
        <v>#DIV/0!</v>
      </c>
      <c r="CE18049" s="60" t="e">
        <f t="shared" si="9765"/>
        <v>#DIV/0!</v>
      </c>
      <c r="CF18049" s="52" t="e">
        <f t="shared" si="9766"/>
        <v>#N/A</v>
      </c>
      <c r="CG18049" s="52" t="e">
        <f t="shared" si="9767"/>
        <v>#N/A</v>
      </c>
      <c r="CH18049" s="60" t="e">
        <f t="shared" si="9768"/>
        <v>#DIV/0!</v>
      </c>
      <c r="CI18049" s="60" t="e">
        <f t="shared" si="9769"/>
        <v>#DIV/0!</v>
      </c>
      <c r="CJ18049" s="60" t="e">
        <f t="shared" si="9738"/>
        <v>#N/A</v>
      </c>
      <c r="CK18049" s="60" t="e">
        <f t="shared" si="9738"/>
        <v>#N/A</v>
      </c>
      <c r="CL18049" s="60" t="e">
        <f t="shared" si="9738"/>
        <v>#DIV/0!</v>
      </c>
      <c r="CM18049" s="60" t="e">
        <f t="shared" si="9737"/>
        <v>#DIV/0!</v>
      </c>
      <c r="CN18049" s="60" t="e">
        <f t="shared" si="9770"/>
        <v>#N/A</v>
      </c>
      <c r="CO18049" s="60" t="e">
        <f t="shared" si="9771"/>
        <v>#DIV/0!</v>
      </c>
      <c r="CP18049" s="60" t="str">
        <f t="shared" si="9747"/>
        <v/>
      </c>
      <c r="CQ18049" s="60"/>
      <c r="CR18049" s="44"/>
      <c r="CS18049" s="58" t="e">
        <f t="shared" si="9748"/>
        <v>#N/A</v>
      </c>
      <c r="CT18049" s="58" t="e">
        <f t="shared" si="9749"/>
        <v>#N/A</v>
      </c>
      <c r="CU18049" s="58" t="e">
        <f t="shared" si="9750"/>
        <v>#DIV/0!</v>
      </c>
      <c r="CV18049" s="60" t="e">
        <f t="shared" si="9772"/>
        <v>#N/A</v>
      </c>
      <c r="CW18049" s="60">
        <f t="shared" si="9751"/>
        <v>1</v>
      </c>
      <c r="CX18049" s="60" t="e">
        <f t="shared" si="9773"/>
        <v>#DIV/0!</v>
      </c>
      <c r="CY18049" s="60" t="e">
        <f t="shared" si="9752"/>
        <v>#N/A</v>
      </c>
      <c r="CZ18049" s="60" t="e">
        <f t="shared" si="9753"/>
        <v>#N/A</v>
      </c>
      <c r="DA18049" s="60" t="e">
        <f t="shared" si="9774"/>
        <v>#DIV/0!</v>
      </c>
      <c r="DB18049" s="60" t="e">
        <f t="shared" si="9774"/>
        <v>#N/A</v>
      </c>
      <c r="DC18049" s="60" t="e">
        <f t="shared" si="9754"/>
        <v>#DIV/0!</v>
      </c>
      <c r="DD18049" s="60" t="e">
        <f t="shared" si="9775"/>
        <v>#N/A</v>
      </c>
      <c r="DE18049" s="60" t="e">
        <f t="shared" si="9776"/>
        <v>#N/A</v>
      </c>
      <c r="DF18049" s="60" t="str">
        <f t="shared" si="9755"/>
        <v/>
      </c>
    </row>
    <row r="18050" spans="66:110" s="1" customFormat="1" x14ac:dyDescent="0.3">
      <c r="BN18050" s="58" t="e">
        <f t="shared" si="9739"/>
        <v>#N/A</v>
      </c>
      <c r="BO18050" s="59" t="e">
        <f t="shared" si="9740"/>
        <v>#N/A</v>
      </c>
      <c r="BP18050" s="58" t="e">
        <f t="shared" si="9741"/>
        <v>#DIV/0!</v>
      </c>
      <c r="BQ18050" s="60" t="e">
        <f t="shared" si="9756"/>
        <v>#DIV/0!</v>
      </c>
      <c r="BR18050" s="58" t="e">
        <f t="shared" si="9742"/>
        <v>#N/A</v>
      </c>
      <c r="BS18050" s="60" t="e">
        <f t="shared" si="9757"/>
        <v>#N/A</v>
      </c>
      <c r="BT18050" s="60" t="e">
        <f t="shared" si="9758"/>
        <v>#DIV/0!</v>
      </c>
      <c r="BU18050" s="58" t="e">
        <f t="shared" si="9743"/>
        <v>#N/A</v>
      </c>
      <c r="BV18050" s="58" t="e">
        <f t="shared" si="9744"/>
        <v>#N/A</v>
      </c>
      <c r="BW18050" s="60" t="e">
        <f t="shared" si="9759"/>
        <v>#N/A</v>
      </c>
      <c r="BX18050" s="58" t="e">
        <f t="shared" si="9745"/>
        <v>#N/A</v>
      </c>
      <c r="BY18050" s="60" t="e">
        <f t="shared" si="9760"/>
        <v>#N/A</v>
      </c>
      <c r="BZ18050" s="60" t="e">
        <f t="shared" si="9761"/>
        <v>#N/A</v>
      </c>
      <c r="CA18050" s="60" t="e">
        <f t="shared" si="9762"/>
        <v>#N/A</v>
      </c>
      <c r="CB18050" s="58" t="e">
        <f t="shared" si="9746"/>
        <v>#DIV/0!</v>
      </c>
      <c r="CC18050" s="60" t="e">
        <f t="shared" si="9763"/>
        <v>#DIV/0!</v>
      </c>
      <c r="CD18050" s="60" t="e">
        <f t="shared" si="9764"/>
        <v>#DIV/0!</v>
      </c>
      <c r="CE18050" s="60" t="e">
        <f t="shared" si="9765"/>
        <v>#DIV/0!</v>
      </c>
      <c r="CF18050" s="52" t="e">
        <f t="shared" si="9766"/>
        <v>#N/A</v>
      </c>
      <c r="CG18050" s="52" t="e">
        <f t="shared" si="9767"/>
        <v>#N/A</v>
      </c>
      <c r="CH18050" s="60" t="e">
        <f t="shared" si="9768"/>
        <v>#DIV/0!</v>
      </c>
      <c r="CI18050" s="60" t="e">
        <f t="shared" si="9769"/>
        <v>#DIV/0!</v>
      </c>
      <c r="CJ18050" s="60" t="e">
        <f t="shared" si="9738"/>
        <v>#N/A</v>
      </c>
      <c r="CK18050" s="60" t="e">
        <f t="shared" si="9738"/>
        <v>#N/A</v>
      </c>
      <c r="CL18050" s="60" t="e">
        <f t="shared" si="9738"/>
        <v>#DIV/0!</v>
      </c>
      <c r="CM18050" s="60" t="e">
        <f t="shared" si="9737"/>
        <v>#DIV/0!</v>
      </c>
      <c r="CN18050" s="60" t="e">
        <f t="shared" si="9770"/>
        <v>#N/A</v>
      </c>
      <c r="CO18050" s="60" t="e">
        <f t="shared" si="9771"/>
        <v>#DIV/0!</v>
      </c>
      <c r="CP18050" s="60" t="str">
        <f t="shared" si="9747"/>
        <v/>
      </c>
      <c r="CQ18050" s="60"/>
      <c r="CR18050" s="44"/>
      <c r="CS18050" s="58" t="e">
        <f t="shared" si="9748"/>
        <v>#N/A</v>
      </c>
      <c r="CT18050" s="58" t="e">
        <f t="shared" si="9749"/>
        <v>#N/A</v>
      </c>
      <c r="CU18050" s="58" t="e">
        <f t="shared" si="9750"/>
        <v>#DIV/0!</v>
      </c>
      <c r="CV18050" s="60" t="e">
        <f t="shared" si="9772"/>
        <v>#N/A</v>
      </c>
      <c r="CW18050" s="60">
        <f t="shared" si="9751"/>
        <v>1</v>
      </c>
      <c r="CX18050" s="60" t="e">
        <f t="shared" si="9773"/>
        <v>#DIV/0!</v>
      </c>
      <c r="CY18050" s="60" t="e">
        <f t="shared" si="9752"/>
        <v>#N/A</v>
      </c>
      <c r="CZ18050" s="60" t="e">
        <f t="shared" si="9753"/>
        <v>#N/A</v>
      </c>
      <c r="DA18050" s="60" t="e">
        <f t="shared" si="9774"/>
        <v>#DIV/0!</v>
      </c>
      <c r="DB18050" s="60" t="e">
        <f t="shared" si="9774"/>
        <v>#N/A</v>
      </c>
      <c r="DC18050" s="60" t="e">
        <f t="shared" si="9754"/>
        <v>#DIV/0!</v>
      </c>
      <c r="DD18050" s="60" t="e">
        <f t="shared" si="9775"/>
        <v>#N/A</v>
      </c>
      <c r="DE18050" s="60" t="e">
        <f t="shared" si="9776"/>
        <v>#N/A</v>
      </c>
      <c r="DF18050" s="60" t="str">
        <f t="shared" si="9755"/>
        <v/>
      </c>
    </row>
    <row r="18051" spans="66:110" s="1" customFormat="1" x14ac:dyDescent="0.3">
      <c r="BN18051" s="58" t="e">
        <f t="shared" si="9739"/>
        <v>#N/A</v>
      </c>
      <c r="BO18051" s="59" t="e">
        <f t="shared" si="9740"/>
        <v>#N/A</v>
      </c>
      <c r="BP18051" s="58" t="e">
        <f t="shared" si="9741"/>
        <v>#DIV/0!</v>
      </c>
      <c r="BQ18051" s="60" t="e">
        <f t="shared" si="9756"/>
        <v>#DIV/0!</v>
      </c>
      <c r="BR18051" s="58" t="e">
        <f t="shared" si="9742"/>
        <v>#N/A</v>
      </c>
      <c r="BS18051" s="60" t="e">
        <f t="shared" si="9757"/>
        <v>#N/A</v>
      </c>
      <c r="BT18051" s="60" t="e">
        <f t="shared" si="9758"/>
        <v>#DIV/0!</v>
      </c>
      <c r="BU18051" s="58" t="e">
        <f t="shared" si="9743"/>
        <v>#N/A</v>
      </c>
      <c r="BV18051" s="58" t="e">
        <f t="shared" si="9744"/>
        <v>#N/A</v>
      </c>
      <c r="BW18051" s="60" t="e">
        <f t="shared" si="9759"/>
        <v>#N/A</v>
      </c>
      <c r="BX18051" s="58" t="e">
        <f t="shared" si="9745"/>
        <v>#N/A</v>
      </c>
      <c r="BY18051" s="60" t="e">
        <f t="shared" si="9760"/>
        <v>#N/A</v>
      </c>
      <c r="BZ18051" s="60" t="e">
        <f t="shared" si="9761"/>
        <v>#N/A</v>
      </c>
      <c r="CA18051" s="60" t="e">
        <f t="shared" si="9762"/>
        <v>#N/A</v>
      </c>
      <c r="CB18051" s="58" t="e">
        <f t="shared" si="9746"/>
        <v>#DIV/0!</v>
      </c>
      <c r="CC18051" s="60" t="e">
        <f t="shared" si="9763"/>
        <v>#DIV/0!</v>
      </c>
      <c r="CD18051" s="60" t="e">
        <f t="shared" si="9764"/>
        <v>#DIV/0!</v>
      </c>
      <c r="CE18051" s="60" t="e">
        <f t="shared" si="9765"/>
        <v>#DIV/0!</v>
      </c>
      <c r="CF18051" s="52" t="e">
        <f t="shared" si="9766"/>
        <v>#N/A</v>
      </c>
      <c r="CG18051" s="52" t="e">
        <f t="shared" si="9767"/>
        <v>#N/A</v>
      </c>
      <c r="CH18051" s="60" t="e">
        <f t="shared" si="9768"/>
        <v>#DIV/0!</v>
      </c>
      <c r="CI18051" s="60" t="e">
        <f t="shared" si="9769"/>
        <v>#DIV/0!</v>
      </c>
      <c r="CJ18051" s="60" t="e">
        <f t="shared" si="9738"/>
        <v>#N/A</v>
      </c>
      <c r="CK18051" s="60" t="e">
        <f t="shared" si="9738"/>
        <v>#N/A</v>
      </c>
      <c r="CL18051" s="60" t="e">
        <f t="shared" si="9738"/>
        <v>#DIV/0!</v>
      </c>
      <c r="CM18051" s="60" t="e">
        <f t="shared" si="9737"/>
        <v>#DIV/0!</v>
      </c>
      <c r="CN18051" s="60" t="e">
        <f t="shared" si="9770"/>
        <v>#N/A</v>
      </c>
      <c r="CO18051" s="60" t="e">
        <f t="shared" si="9771"/>
        <v>#DIV/0!</v>
      </c>
      <c r="CP18051" s="60" t="str">
        <f t="shared" si="9747"/>
        <v/>
      </c>
      <c r="CQ18051" s="60"/>
      <c r="CR18051" s="44"/>
      <c r="CS18051" s="58" t="e">
        <f t="shared" si="9748"/>
        <v>#N/A</v>
      </c>
      <c r="CT18051" s="58" t="e">
        <f t="shared" si="9749"/>
        <v>#N/A</v>
      </c>
      <c r="CU18051" s="58" t="e">
        <f t="shared" si="9750"/>
        <v>#DIV/0!</v>
      </c>
      <c r="CV18051" s="60" t="e">
        <f t="shared" si="9772"/>
        <v>#N/A</v>
      </c>
      <c r="CW18051" s="60">
        <f t="shared" si="9751"/>
        <v>1</v>
      </c>
      <c r="CX18051" s="60" t="e">
        <f t="shared" si="9773"/>
        <v>#DIV/0!</v>
      </c>
      <c r="CY18051" s="60" t="e">
        <f t="shared" si="9752"/>
        <v>#N/A</v>
      </c>
      <c r="CZ18051" s="60" t="e">
        <f t="shared" si="9753"/>
        <v>#N/A</v>
      </c>
      <c r="DA18051" s="60" t="e">
        <f t="shared" si="9774"/>
        <v>#DIV/0!</v>
      </c>
      <c r="DB18051" s="60" t="e">
        <f t="shared" si="9774"/>
        <v>#N/A</v>
      </c>
      <c r="DC18051" s="60" t="e">
        <f t="shared" si="9754"/>
        <v>#DIV/0!</v>
      </c>
      <c r="DD18051" s="60" t="e">
        <f t="shared" si="9775"/>
        <v>#N/A</v>
      </c>
      <c r="DE18051" s="60" t="e">
        <f t="shared" si="9776"/>
        <v>#N/A</v>
      </c>
      <c r="DF18051" s="60" t="str">
        <f t="shared" si="9755"/>
        <v/>
      </c>
    </row>
    <row r="18052" spans="66:110" s="1" customFormat="1" x14ac:dyDescent="0.3">
      <c r="BN18052" s="58" t="e">
        <f t="shared" si="9739"/>
        <v>#N/A</v>
      </c>
      <c r="BO18052" s="59" t="e">
        <f t="shared" si="9740"/>
        <v>#N/A</v>
      </c>
      <c r="BP18052" s="58" t="e">
        <f t="shared" si="9741"/>
        <v>#DIV/0!</v>
      </c>
      <c r="BQ18052" s="60" t="e">
        <f t="shared" si="9756"/>
        <v>#DIV/0!</v>
      </c>
      <c r="BR18052" s="58" t="e">
        <f t="shared" si="9742"/>
        <v>#N/A</v>
      </c>
      <c r="BS18052" s="60" t="e">
        <f t="shared" si="9757"/>
        <v>#N/A</v>
      </c>
      <c r="BT18052" s="60" t="e">
        <f t="shared" si="9758"/>
        <v>#DIV/0!</v>
      </c>
      <c r="BU18052" s="58" t="e">
        <f t="shared" si="9743"/>
        <v>#N/A</v>
      </c>
      <c r="BV18052" s="58" t="e">
        <f t="shared" si="9744"/>
        <v>#N/A</v>
      </c>
      <c r="BW18052" s="60" t="e">
        <f t="shared" si="9759"/>
        <v>#N/A</v>
      </c>
      <c r="BX18052" s="58" t="e">
        <f t="shared" si="9745"/>
        <v>#N/A</v>
      </c>
      <c r="BY18052" s="60" t="e">
        <f t="shared" si="9760"/>
        <v>#N/A</v>
      </c>
      <c r="BZ18052" s="60" t="e">
        <f t="shared" si="9761"/>
        <v>#N/A</v>
      </c>
      <c r="CA18052" s="60" t="e">
        <f t="shared" si="9762"/>
        <v>#N/A</v>
      </c>
      <c r="CB18052" s="58" t="e">
        <f t="shared" si="9746"/>
        <v>#DIV/0!</v>
      </c>
      <c r="CC18052" s="60" t="e">
        <f t="shared" si="9763"/>
        <v>#DIV/0!</v>
      </c>
      <c r="CD18052" s="60" t="e">
        <f t="shared" si="9764"/>
        <v>#DIV/0!</v>
      </c>
      <c r="CE18052" s="60" t="e">
        <f t="shared" si="9765"/>
        <v>#DIV/0!</v>
      </c>
      <c r="CF18052" s="52" t="e">
        <f t="shared" si="9766"/>
        <v>#N/A</v>
      </c>
      <c r="CG18052" s="52" t="e">
        <f t="shared" si="9767"/>
        <v>#N/A</v>
      </c>
      <c r="CH18052" s="60" t="e">
        <f t="shared" si="9768"/>
        <v>#DIV/0!</v>
      </c>
      <c r="CI18052" s="60" t="e">
        <f t="shared" si="9769"/>
        <v>#DIV/0!</v>
      </c>
      <c r="CJ18052" s="60" t="e">
        <f t="shared" si="9738"/>
        <v>#N/A</v>
      </c>
      <c r="CK18052" s="60" t="e">
        <f t="shared" si="9738"/>
        <v>#N/A</v>
      </c>
      <c r="CL18052" s="60" t="e">
        <f t="shared" si="9738"/>
        <v>#DIV/0!</v>
      </c>
      <c r="CM18052" s="60" t="e">
        <f t="shared" si="9737"/>
        <v>#DIV/0!</v>
      </c>
      <c r="CN18052" s="60" t="e">
        <f t="shared" si="9770"/>
        <v>#N/A</v>
      </c>
      <c r="CO18052" s="60" t="e">
        <f t="shared" si="9771"/>
        <v>#DIV/0!</v>
      </c>
      <c r="CP18052" s="60" t="str">
        <f t="shared" si="9747"/>
        <v/>
      </c>
      <c r="CQ18052" s="60"/>
      <c r="CR18052" s="44"/>
      <c r="CS18052" s="58" t="e">
        <f t="shared" si="9748"/>
        <v>#N/A</v>
      </c>
      <c r="CT18052" s="58" t="e">
        <f t="shared" si="9749"/>
        <v>#N/A</v>
      </c>
      <c r="CU18052" s="58" t="e">
        <f t="shared" si="9750"/>
        <v>#DIV/0!</v>
      </c>
      <c r="CV18052" s="60" t="e">
        <f t="shared" si="9772"/>
        <v>#N/A</v>
      </c>
      <c r="CW18052" s="60">
        <f t="shared" si="9751"/>
        <v>1</v>
      </c>
      <c r="CX18052" s="60" t="e">
        <f t="shared" si="9773"/>
        <v>#DIV/0!</v>
      </c>
      <c r="CY18052" s="60" t="e">
        <f t="shared" si="9752"/>
        <v>#N/A</v>
      </c>
      <c r="CZ18052" s="60" t="e">
        <f t="shared" si="9753"/>
        <v>#N/A</v>
      </c>
      <c r="DA18052" s="60" t="e">
        <f t="shared" si="9774"/>
        <v>#DIV/0!</v>
      </c>
      <c r="DB18052" s="60" t="e">
        <f t="shared" si="9774"/>
        <v>#N/A</v>
      </c>
      <c r="DC18052" s="60" t="e">
        <f t="shared" si="9754"/>
        <v>#DIV/0!</v>
      </c>
      <c r="DD18052" s="60" t="e">
        <f t="shared" si="9775"/>
        <v>#N/A</v>
      </c>
      <c r="DE18052" s="60" t="e">
        <f t="shared" si="9776"/>
        <v>#N/A</v>
      </c>
      <c r="DF18052" s="60" t="str">
        <f t="shared" si="9755"/>
        <v/>
      </c>
    </row>
    <row r="18053" spans="66:110" s="1" customFormat="1" x14ac:dyDescent="0.3">
      <c r="BN18053" s="58" t="e">
        <f t="shared" si="9739"/>
        <v>#N/A</v>
      </c>
      <c r="BO18053" s="59" t="e">
        <f t="shared" si="9740"/>
        <v>#N/A</v>
      </c>
      <c r="BP18053" s="58" t="e">
        <f t="shared" si="9741"/>
        <v>#DIV/0!</v>
      </c>
      <c r="BQ18053" s="60" t="e">
        <f t="shared" si="9756"/>
        <v>#DIV/0!</v>
      </c>
      <c r="BR18053" s="58" t="e">
        <f t="shared" si="9742"/>
        <v>#N/A</v>
      </c>
      <c r="BS18053" s="60" t="e">
        <f t="shared" si="9757"/>
        <v>#N/A</v>
      </c>
      <c r="BT18053" s="60" t="e">
        <f t="shared" si="9758"/>
        <v>#DIV/0!</v>
      </c>
      <c r="BU18053" s="58" t="e">
        <f t="shared" si="9743"/>
        <v>#N/A</v>
      </c>
      <c r="BV18053" s="58" t="e">
        <f t="shared" si="9744"/>
        <v>#N/A</v>
      </c>
      <c r="BW18053" s="60" t="e">
        <f t="shared" si="9759"/>
        <v>#N/A</v>
      </c>
      <c r="BX18053" s="58" t="e">
        <f t="shared" si="9745"/>
        <v>#N/A</v>
      </c>
      <c r="BY18053" s="60" t="e">
        <f t="shared" si="9760"/>
        <v>#N/A</v>
      </c>
      <c r="BZ18053" s="60" t="e">
        <f t="shared" si="9761"/>
        <v>#N/A</v>
      </c>
      <c r="CA18053" s="60" t="e">
        <f t="shared" si="9762"/>
        <v>#N/A</v>
      </c>
      <c r="CB18053" s="58" t="e">
        <f t="shared" si="9746"/>
        <v>#DIV/0!</v>
      </c>
      <c r="CC18053" s="60" t="e">
        <f t="shared" si="9763"/>
        <v>#DIV/0!</v>
      </c>
      <c r="CD18053" s="60" t="e">
        <f t="shared" si="9764"/>
        <v>#DIV/0!</v>
      </c>
      <c r="CE18053" s="60" t="e">
        <f t="shared" si="9765"/>
        <v>#DIV/0!</v>
      </c>
      <c r="CF18053" s="52" t="e">
        <f t="shared" si="9766"/>
        <v>#N/A</v>
      </c>
      <c r="CG18053" s="52" t="e">
        <f t="shared" si="9767"/>
        <v>#N/A</v>
      </c>
      <c r="CH18053" s="60" t="e">
        <f t="shared" si="9768"/>
        <v>#DIV/0!</v>
      </c>
      <c r="CI18053" s="60" t="e">
        <f t="shared" si="9769"/>
        <v>#DIV/0!</v>
      </c>
      <c r="CJ18053" s="60" t="e">
        <f t="shared" si="9738"/>
        <v>#N/A</v>
      </c>
      <c r="CK18053" s="60" t="e">
        <f t="shared" si="9738"/>
        <v>#N/A</v>
      </c>
      <c r="CL18053" s="60" t="e">
        <f t="shared" si="9738"/>
        <v>#DIV/0!</v>
      </c>
      <c r="CM18053" s="60" t="e">
        <f t="shared" si="9737"/>
        <v>#DIV/0!</v>
      </c>
      <c r="CN18053" s="60" t="e">
        <f t="shared" si="9770"/>
        <v>#N/A</v>
      </c>
      <c r="CO18053" s="60" t="e">
        <f t="shared" si="9771"/>
        <v>#DIV/0!</v>
      </c>
      <c r="CP18053" s="60" t="str">
        <f t="shared" si="9747"/>
        <v/>
      </c>
      <c r="CQ18053" s="60"/>
      <c r="CR18053" s="44"/>
      <c r="CS18053" s="58" t="e">
        <f t="shared" si="9748"/>
        <v>#N/A</v>
      </c>
      <c r="CT18053" s="58" t="e">
        <f t="shared" si="9749"/>
        <v>#N/A</v>
      </c>
      <c r="CU18053" s="58" t="e">
        <f t="shared" si="9750"/>
        <v>#DIV/0!</v>
      </c>
      <c r="CV18053" s="60" t="e">
        <f t="shared" si="9772"/>
        <v>#N/A</v>
      </c>
      <c r="CW18053" s="60">
        <f t="shared" si="9751"/>
        <v>1</v>
      </c>
      <c r="CX18053" s="60" t="e">
        <f t="shared" si="9773"/>
        <v>#DIV/0!</v>
      </c>
      <c r="CY18053" s="60" t="e">
        <f t="shared" si="9752"/>
        <v>#N/A</v>
      </c>
      <c r="CZ18053" s="60" t="e">
        <f t="shared" si="9753"/>
        <v>#N/A</v>
      </c>
      <c r="DA18053" s="60" t="e">
        <f t="shared" si="9774"/>
        <v>#DIV/0!</v>
      </c>
      <c r="DB18053" s="60" t="e">
        <f t="shared" si="9774"/>
        <v>#N/A</v>
      </c>
      <c r="DC18053" s="60" t="e">
        <f t="shared" si="9754"/>
        <v>#DIV/0!</v>
      </c>
      <c r="DD18053" s="60" t="e">
        <f t="shared" si="9775"/>
        <v>#N/A</v>
      </c>
      <c r="DE18053" s="60" t="e">
        <f t="shared" si="9776"/>
        <v>#N/A</v>
      </c>
      <c r="DF18053" s="60" t="str">
        <f t="shared" si="9755"/>
        <v/>
      </c>
    </row>
    <row r="18054" spans="66:110" s="1" customFormat="1" x14ac:dyDescent="0.3">
      <c r="BN18054" s="58" t="e">
        <f t="shared" si="9739"/>
        <v>#N/A</v>
      </c>
      <c r="BO18054" s="59" t="e">
        <f t="shared" si="9740"/>
        <v>#N/A</v>
      </c>
      <c r="BP18054" s="58" t="e">
        <f t="shared" si="9741"/>
        <v>#DIV/0!</v>
      </c>
      <c r="BQ18054" s="60" t="e">
        <f t="shared" si="9756"/>
        <v>#DIV/0!</v>
      </c>
      <c r="BR18054" s="58" t="e">
        <f t="shared" si="9742"/>
        <v>#N/A</v>
      </c>
      <c r="BS18054" s="60" t="e">
        <f t="shared" si="9757"/>
        <v>#N/A</v>
      </c>
      <c r="BT18054" s="60" t="e">
        <f t="shared" si="9758"/>
        <v>#DIV/0!</v>
      </c>
      <c r="BU18054" s="58" t="e">
        <f t="shared" si="9743"/>
        <v>#N/A</v>
      </c>
      <c r="BV18054" s="58" t="e">
        <f t="shared" si="9744"/>
        <v>#N/A</v>
      </c>
      <c r="BW18054" s="60" t="e">
        <f t="shared" si="9759"/>
        <v>#N/A</v>
      </c>
      <c r="BX18054" s="58" t="e">
        <f t="shared" si="9745"/>
        <v>#N/A</v>
      </c>
      <c r="BY18054" s="60" t="e">
        <f t="shared" si="9760"/>
        <v>#N/A</v>
      </c>
      <c r="BZ18054" s="60" t="e">
        <f t="shared" si="9761"/>
        <v>#N/A</v>
      </c>
      <c r="CA18054" s="60" t="e">
        <f t="shared" si="9762"/>
        <v>#N/A</v>
      </c>
      <c r="CB18054" s="58" t="e">
        <f t="shared" si="9746"/>
        <v>#DIV/0!</v>
      </c>
      <c r="CC18054" s="60" t="e">
        <f t="shared" si="9763"/>
        <v>#DIV/0!</v>
      </c>
      <c r="CD18054" s="60" t="e">
        <f t="shared" si="9764"/>
        <v>#DIV/0!</v>
      </c>
      <c r="CE18054" s="60" t="e">
        <f t="shared" si="9765"/>
        <v>#DIV/0!</v>
      </c>
      <c r="CF18054" s="52" t="e">
        <f t="shared" si="9766"/>
        <v>#N/A</v>
      </c>
      <c r="CG18054" s="52" t="e">
        <f t="shared" si="9767"/>
        <v>#N/A</v>
      </c>
      <c r="CH18054" s="60" t="e">
        <f t="shared" si="9768"/>
        <v>#DIV/0!</v>
      </c>
      <c r="CI18054" s="60" t="e">
        <f t="shared" si="9769"/>
        <v>#DIV/0!</v>
      </c>
      <c r="CJ18054" s="60" t="e">
        <f t="shared" si="9738"/>
        <v>#N/A</v>
      </c>
      <c r="CK18054" s="60" t="e">
        <f t="shared" si="9738"/>
        <v>#N/A</v>
      </c>
      <c r="CL18054" s="60" t="e">
        <f t="shared" si="9738"/>
        <v>#DIV/0!</v>
      </c>
      <c r="CM18054" s="60" t="e">
        <f t="shared" si="9737"/>
        <v>#DIV/0!</v>
      </c>
      <c r="CN18054" s="60" t="e">
        <f t="shared" si="9770"/>
        <v>#N/A</v>
      </c>
      <c r="CO18054" s="60" t="e">
        <f t="shared" si="9771"/>
        <v>#DIV/0!</v>
      </c>
      <c r="CP18054" s="60" t="str">
        <f t="shared" si="9747"/>
        <v/>
      </c>
      <c r="CQ18054" s="60"/>
      <c r="CR18054" s="44"/>
      <c r="CS18054" s="58" t="e">
        <f t="shared" si="9748"/>
        <v>#N/A</v>
      </c>
      <c r="CT18054" s="58" t="e">
        <f t="shared" si="9749"/>
        <v>#N/A</v>
      </c>
      <c r="CU18054" s="58" t="e">
        <f t="shared" si="9750"/>
        <v>#DIV/0!</v>
      </c>
      <c r="CV18054" s="60" t="e">
        <f t="shared" si="9772"/>
        <v>#N/A</v>
      </c>
      <c r="CW18054" s="60">
        <f t="shared" si="9751"/>
        <v>1</v>
      </c>
      <c r="CX18054" s="60" t="e">
        <f t="shared" si="9773"/>
        <v>#DIV/0!</v>
      </c>
      <c r="CY18054" s="60" t="e">
        <f t="shared" si="9752"/>
        <v>#N/A</v>
      </c>
      <c r="CZ18054" s="60" t="e">
        <f t="shared" si="9753"/>
        <v>#N/A</v>
      </c>
      <c r="DA18054" s="60" t="e">
        <f t="shared" si="9774"/>
        <v>#DIV/0!</v>
      </c>
      <c r="DB18054" s="60" t="e">
        <f t="shared" si="9774"/>
        <v>#N/A</v>
      </c>
      <c r="DC18054" s="60" t="e">
        <f t="shared" si="9754"/>
        <v>#DIV/0!</v>
      </c>
      <c r="DD18054" s="60" t="e">
        <f t="shared" si="9775"/>
        <v>#N/A</v>
      </c>
      <c r="DE18054" s="60" t="e">
        <f t="shared" si="9776"/>
        <v>#N/A</v>
      </c>
      <c r="DF18054" s="60" t="str">
        <f t="shared" si="9755"/>
        <v/>
      </c>
    </row>
    <row r="18055" spans="66:110" s="1" customFormat="1" x14ac:dyDescent="0.3">
      <c r="BN18055" s="58" t="e">
        <f t="shared" si="9739"/>
        <v>#N/A</v>
      </c>
      <c r="BO18055" s="59" t="e">
        <f t="shared" si="9740"/>
        <v>#N/A</v>
      </c>
      <c r="BP18055" s="58" t="e">
        <f t="shared" si="9741"/>
        <v>#DIV/0!</v>
      </c>
      <c r="BQ18055" s="60" t="e">
        <f t="shared" si="9756"/>
        <v>#DIV/0!</v>
      </c>
      <c r="BR18055" s="58" t="e">
        <f t="shared" si="9742"/>
        <v>#N/A</v>
      </c>
      <c r="BS18055" s="60" t="e">
        <f t="shared" si="9757"/>
        <v>#N/A</v>
      </c>
      <c r="BT18055" s="60" t="e">
        <f t="shared" si="9758"/>
        <v>#DIV/0!</v>
      </c>
      <c r="BU18055" s="58" t="e">
        <f t="shared" si="9743"/>
        <v>#N/A</v>
      </c>
      <c r="BV18055" s="58" t="e">
        <f t="shared" si="9744"/>
        <v>#N/A</v>
      </c>
      <c r="BW18055" s="60" t="e">
        <f t="shared" si="9759"/>
        <v>#N/A</v>
      </c>
      <c r="BX18055" s="58" t="e">
        <f t="shared" si="9745"/>
        <v>#N/A</v>
      </c>
      <c r="BY18055" s="60" t="e">
        <f t="shared" si="9760"/>
        <v>#N/A</v>
      </c>
      <c r="BZ18055" s="60" t="e">
        <f t="shared" si="9761"/>
        <v>#N/A</v>
      </c>
      <c r="CA18055" s="60" t="e">
        <f t="shared" si="9762"/>
        <v>#N/A</v>
      </c>
      <c r="CB18055" s="58" t="e">
        <f t="shared" si="9746"/>
        <v>#DIV/0!</v>
      </c>
      <c r="CC18055" s="60" t="e">
        <f t="shared" si="9763"/>
        <v>#DIV/0!</v>
      </c>
      <c r="CD18055" s="60" t="e">
        <f t="shared" si="9764"/>
        <v>#DIV/0!</v>
      </c>
      <c r="CE18055" s="60" t="e">
        <f t="shared" si="9765"/>
        <v>#DIV/0!</v>
      </c>
      <c r="CF18055" s="52" t="e">
        <f t="shared" si="9766"/>
        <v>#N/A</v>
      </c>
      <c r="CG18055" s="52" t="e">
        <f t="shared" si="9767"/>
        <v>#N/A</v>
      </c>
      <c r="CH18055" s="60" t="e">
        <f t="shared" si="9768"/>
        <v>#DIV/0!</v>
      </c>
      <c r="CI18055" s="60" t="e">
        <f t="shared" si="9769"/>
        <v>#DIV/0!</v>
      </c>
      <c r="CJ18055" s="60" t="e">
        <f t="shared" si="9738"/>
        <v>#N/A</v>
      </c>
      <c r="CK18055" s="60" t="e">
        <f t="shared" si="9738"/>
        <v>#N/A</v>
      </c>
      <c r="CL18055" s="60" t="e">
        <f t="shared" si="9738"/>
        <v>#DIV/0!</v>
      </c>
      <c r="CM18055" s="60" t="e">
        <f t="shared" si="9737"/>
        <v>#DIV/0!</v>
      </c>
      <c r="CN18055" s="60" t="e">
        <f t="shared" si="9770"/>
        <v>#N/A</v>
      </c>
      <c r="CO18055" s="60" t="e">
        <f t="shared" si="9771"/>
        <v>#DIV/0!</v>
      </c>
      <c r="CP18055" s="60" t="str">
        <f t="shared" si="9747"/>
        <v/>
      </c>
      <c r="CQ18055" s="60"/>
      <c r="CR18055" s="44"/>
      <c r="CS18055" s="58" t="e">
        <f t="shared" si="9748"/>
        <v>#N/A</v>
      </c>
      <c r="CT18055" s="58" t="e">
        <f t="shared" si="9749"/>
        <v>#N/A</v>
      </c>
      <c r="CU18055" s="58" t="e">
        <f t="shared" si="9750"/>
        <v>#DIV/0!</v>
      </c>
      <c r="CV18055" s="60" t="e">
        <f t="shared" si="9772"/>
        <v>#N/A</v>
      </c>
      <c r="CW18055" s="60">
        <f t="shared" si="9751"/>
        <v>1</v>
      </c>
      <c r="CX18055" s="60" t="e">
        <f t="shared" si="9773"/>
        <v>#DIV/0!</v>
      </c>
      <c r="CY18055" s="60" t="e">
        <f t="shared" si="9752"/>
        <v>#N/A</v>
      </c>
      <c r="CZ18055" s="60" t="e">
        <f t="shared" si="9753"/>
        <v>#N/A</v>
      </c>
      <c r="DA18055" s="60" t="e">
        <f t="shared" si="9774"/>
        <v>#DIV/0!</v>
      </c>
      <c r="DB18055" s="60" t="e">
        <f t="shared" si="9774"/>
        <v>#N/A</v>
      </c>
      <c r="DC18055" s="60" t="e">
        <f t="shared" si="9754"/>
        <v>#DIV/0!</v>
      </c>
      <c r="DD18055" s="60" t="e">
        <f t="shared" si="9775"/>
        <v>#N/A</v>
      </c>
      <c r="DE18055" s="60" t="e">
        <f t="shared" si="9776"/>
        <v>#N/A</v>
      </c>
      <c r="DF18055" s="60" t="str">
        <f t="shared" si="9755"/>
        <v/>
      </c>
    </row>
    <row r="18056" spans="66:110" s="1" customFormat="1" x14ac:dyDescent="0.3">
      <c r="BN18056" s="58" t="e">
        <f t="shared" si="9739"/>
        <v>#N/A</v>
      </c>
      <c r="BO18056" s="59" t="e">
        <f t="shared" si="9740"/>
        <v>#N/A</v>
      </c>
      <c r="BP18056" s="58" t="e">
        <f t="shared" si="9741"/>
        <v>#DIV/0!</v>
      </c>
      <c r="BQ18056" s="60" t="e">
        <f t="shared" si="9756"/>
        <v>#DIV/0!</v>
      </c>
      <c r="BR18056" s="58" t="e">
        <f t="shared" si="9742"/>
        <v>#N/A</v>
      </c>
      <c r="BS18056" s="60" t="e">
        <f t="shared" si="9757"/>
        <v>#N/A</v>
      </c>
      <c r="BT18056" s="60" t="e">
        <f t="shared" si="9758"/>
        <v>#DIV/0!</v>
      </c>
      <c r="BU18056" s="58" t="e">
        <f t="shared" si="9743"/>
        <v>#N/A</v>
      </c>
      <c r="BV18056" s="58" t="e">
        <f t="shared" si="9744"/>
        <v>#N/A</v>
      </c>
      <c r="BW18056" s="60" t="e">
        <f t="shared" si="9759"/>
        <v>#N/A</v>
      </c>
      <c r="BX18056" s="58" t="e">
        <f t="shared" si="9745"/>
        <v>#N/A</v>
      </c>
      <c r="BY18056" s="60" t="e">
        <f t="shared" si="9760"/>
        <v>#N/A</v>
      </c>
      <c r="BZ18056" s="60" t="e">
        <f t="shared" si="9761"/>
        <v>#N/A</v>
      </c>
      <c r="CA18056" s="60" t="e">
        <f t="shared" si="9762"/>
        <v>#N/A</v>
      </c>
      <c r="CB18056" s="58" t="e">
        <f t="shared" si="9746"/>
        <v>#DIV/0!</v>
      </c>
      <c r="CC18056" s="60" t="e">
        <f t="shared" si="9763"/>
        <v>#DIV/0!</v>
      </c>
      <c r="CD18056" s="60" t="e">
        <f t="shared" si="9764"/>
        <v>#DIV/0!</v>
      </c>
      <c r="CE18056" s="60" t="e">
        <f t="shared" si="9765"/>
        <v>#DIV/0!</v>
      </c>
      <c r="CF18056" s="52" t="e">
        <f t="shared" si="9766"/>
        <v>#N/A</v>
      </c>
      <c r="CG18056" s="52" t="e">
        <f t="shared" si="9767"/>
        <v>#N/A</v>
      </c>
      <c r="CH18056" s="60" t="e">
        <f t="shared" si="9768"/>
        <v>#DIV/0!</v>
      </c>
      <c r="CI18056" s="60" t="e">
        <f t="shared" si="9769"/>
        <v>#DIV/0!</v>
      </c>
      <c r="CJ18056" s="60" t="e">
        <f t="shared" si="9738"/>
        <v>#N/A</v>
      </c>
      <c r="CK18056" s="60" t="e">
        <f t="shared" si="9738"/>
        <v>#N/A</v>
      </c>
      <c r="CL18056" s="60" t="e">
        <f t="shared" si="9738"/>
        <v>#DIV/0!</v>
      </c>
      <c r="CM18056" s="60" t="e">
        <f t="shared" si="9737"/>
        <v>#DIV/0!</v>
      </c>
      <c r="CN18056" s="60" t="e">
        <f t="shared" si="9770"/>
        <v>#N/A</v>
      </c>
      <c r="CO18056" s="60" t="e">
        <f t="shared" si="9771"/>
        <v>#DIV/0!</v>
      </c>
      <c r="CP18056" s="60" t="str">
        <f t="shared" si="9747"/>
        <v/>
      </c>
      <c r="CQ18056" s="60"/>
      <c r="CR18056" s="44"/>
      <c r="CS18056" s="58" t="e">
        <f t="shared" si="9748"/>
        <v>#N/A</v>
      </c>
      <c r="CT18056" s="58" t="e">
        <f t="shared" si="9749"/>
        <v>#N/A</v>
      </c>
      <c r="CU18056" s="58" t="e">
        <f t="shared" si="9750"/>
        <v>#DIV/0!</v>
      </c>
      <c r="CV18056" s="60" t="e">
        <f t="shared" si="9772"/>
        <v>#N/A</v>
      </c>
      <c r="CW18056" s="60">
        <f t="shared" si="9751"/>
        <v>1</v>
      </c>
      <c r="CX18056" s="60" t="e">
        <f t="shared" si="9773"/>
        <v>#DIV/0!</v>
      </c>
      <c r="CY18056" s="60" t="e">
        <f t="shared" si="9752"/>
        <v>#N/A</v>
      </c>
      <c r="CZ18056" s="60" t="e">
        <f t="shared" si="9753"/>
        <v>#N/A</v>
      </c>
      <c r="DA18056" s="60" t="e">
        <f t="shared" si="9774"/>
        <v>#DIV/0!</v>
      </c>
      <c r="DB18056" s="60" t="e">
        <f t="shared" si="9774"/>
        <v>#N/A</v>
      </c>
      <c r="DC18056" s="60" t="e">
        <f t="shared" si="9754"/>
        <v>#DIV/0!</v>
      </c>
      <c r="DD18056" s="60" t="e">
        <f t="shared" si="9775"/>
        <v>#N/A</v>
      </c>
      <c r="DE18056" s="60" t="e">
        <f t="shared" si="9776"/>
        <v>#N/A</v>
      </c>
      <c r="DF18056" s="60" t="str">
        <f t="shared" si="9755"/>
        <v/>
      </c>
    </row>
    <row r="18057" spans="66:110" s="1" customFormat="1" x14ac:dyDescent="0.3">
      <c r="BN18057" s="58" t="e">
        <f t="shared" si="9739"/>
        <v>#N/A</v>
      </c>
      <c r="BO18057" s="59" t="e">
        <f t="shared" si="9740"/>
        <v>#N/A</v>
      </c>
      <c r="BP18057" s="58" t="e">
        <f t="shared" si="9741"/>
        <v>#DIV/0!</v>
      </c>
      <c r="BQ18057" s="60" t="e">
        <f t="shared" si="9756"/>
        <v>#DIV/0!</v>
      </c>
      <c r="BR18057" s="58" t="e">
        <f t="shared" si="9742"/>
        <v>#N/A</v>
      </c>
      <c r="BS18057" s="60" t="e">
        <f t="shared" si="9757"/>
        <v>#N/A</v>
      </c>
      <c r="BT18057" s="60" t="e">
        <f t="shared" si="9758"/>
        <v>#DIV/0!</v>
      </c>
      <c r="BU18057" s="58" t="e">
        <f t="shared" si="9743"/>
        <v>#N/A</v>
      </c>
      <c r="BV18057" s="58" t="e">
        <f t="shared" si="9744"/>
        <v>#N/A</v>
      </c>
      <c r="BW18057" s="60" t="e">
        <f t="shared" si="9759"/>
        <v>#N/A</v>
      </c>
      <c r="BX18057" s="58" t="e">
        <f t="shared" si="9745"/>
        <v>#N/A</v>
      </c>
      <c r="BY18057" s="60" t="e">
        <f t="shared" si="9760"/>
        <v>#N/A</v>
      </c>
      <c r="BZ18057" s="60" t="e">
        <f t="shared" si="9761"/>
        <v>#N/A</v>
      </c>
      <c r="CA18057" s="60" t="e">
        <f t="shared" si="9762"/>
        <v>#N/A</v>
      </c>
      <c r="CB18057" s="58" t="e">
        <f t="shared" si="9746"/>
        <v>#DIV/0!</v>
      </c>
      <c r="CC18057" s="60" t="e">
        <f t="shared" si="9763"/>
        <v>#DIV/0!</v>
      </c>
      <c r="CD18057" s="60" t="e">
        <f t="shared" si="9764"/>
        <v>#DIV/0!</v>
      </c>
      <c r="CE18057" s="60" t="e">
        <f t="shared" si="9765"/>
        <v>#DIV/0!</v>
      </c>
      <c r="CF18057" s="52" t="e">
        <f t="shared" si="9766"/>
        <v>#N/A</v>
      </c>
      <c r="CG18057" s="52" t="e">
        <f t="shared" si="9767"/>
        <v>#N/A</v>
      </c>
      <c r="CH18057" s="60" t="e">
        <f t="shared" si="9768"/>
        <v>#DIV/0!</v>
      </c>
      <c r="CI18057" s="60" t="e">
        <f t="shared" si="9769"/>
        <v>#DIV/0!</v>
      </c>
      <c r="CJ18057" s="60" t="e">
        <f t="shared" si="9738"/>
        <v>#N/A</v>
      </c>
      <c r="CK18057" s="60" t="e">
        <f t="shared" si="9738"/>
        <v>#N/A</v>
      </c>
      <c r="CL18057" s="60" t="e">
        <f t="shared" si="9738"/>
        <v>#DIV/0!</v>
      </c>
      <c r="CM18057" s="60" t="e">
        <f t="shared" si="9737"/>
        <v>#DIV/0!</v>
      </c>
      <c r="CN18057" s="60" t="e">
        <f t="shared" si="9770"/>
        <v>#N/A</v>
      </c>
      <c r="CO18057" s="60" t="e">
        <f t="shared" si="9771"/>
        <v>#DIV/0!</v>
      </c>
      <c r="CP18057" s="60" t="str">
        <f t="shared" si="9747"/>
        <v/>
      </c>
      <c r="CQ18057" s="60"/>
      <c r="CR18057" s="44"/>
      <c r="CS18057" s="58" t="e">
        <f t="shared" si="9748"/>
        <v>#N/A</v>
      </c>
      <c r="CT18057" s="58" t="e">
        <f t="shared" si="9749"/>
        <v>#N/A</v>
      </c>
      <c r="CU18057" s="58" t="e">
        <f t="shared" si="9750"/>
        <v>#DIV/0!</v>
      </c>
      <c r="CV18057" s="60" t="e">
        <f t="shared" si="9772"/>
        <v>#N/A</v>
      </c>
      <c r="CW18057" s="60">
        <f t="shared" si="9751"/>
        <v>1</v>
      </c>
      <c r="CX18057" s="60" t="e">
        <f t="shared" si="9773"/>
        <v>#DIV/0!</v>
      </c>
      <c r="CY18057" s="60" t="e">
        <f t="shared" si="9752"/>
        <v>#N/A</v>
      </c>
      <c r="CZ18057" s="60" t="e">
        <f t="shared" si="9753"/>
        <v>#N/A</v>
      </c>
      <c r="DA18057" s="60" t="e">
        <f t="shared" si="9774"/>
        <v>#DIV/0!</v>
      </c>
      <c r="DB18057" s="60" t="e">
        <f t="shared" si="9774"/>
        <v>#N/A</v>
      </c>
      <c r="DC18057" s="60" t="e">
        <f t="shared" si="9754"/>
        <v>#DIV/0!</v>
      </c>
      <c r="DD18057" s="60" t="e">
        <f t="shared" si="9775"/>
        <v>#N/A</v>
      </c>
      <c r="DE18057" s="60" t="e">
        <f t="shared" si="9776"/>
        <v>#N/A</v>
      </c>
      <c r="DF18057" s="60" t="str">
        <f t="shared" si="9755"/>
        <v/>
      </c>
    </row>
    <row r="18058" spans="66:110" s="1" customFormat="1" x14ac:dyDescent="0.3">
      <c r="BN18058" s="58" t="e">
        <f t="shared" si="9739"/>
        <v>#N/A</v>
      </c>
      <c r="BO18058" s="59" t="e">
        <f t="shared" si="9740"/>
        <v>#N/A</v>
      </c>
      <c r="BP18058" s="58" t="e">
        <f t="shared" si="9741"/>
        <v>#DIV/0!</v>
      </c>
      <c r="BQ18058" s="60" t="e">
        <f t="shared" si="9756"/>
        <v>#DIV/0!</v>
      </c>
      <c r="BR18058" s="58" t="e">
        <f t="shared" si="9742"/>
        <v>#N/A</v>
      </c>
      <c r="BS18058" s="60" t="e">
        <f t="shared" si="9757"/>
        <v>#N/A</v>
      </c>
      <c r="BT18058" s="60" t="e">
        <f t="shared" si="9758"/>
        <v>#DIV/0!</v>
      </c>
      <c r="BU18058" s="58" t="e">
        <f t="shared" si="9743"/>
        <v>#N/A</v>
      </c>
      <c r="BV18058" s="58" t="e">
        <f t="shared" si="9744"/>
        <v>#N/A</v>
      </c>
      <c r="BW18058" s="60" t="e">
        <f t="shared" si="9759"/>
        <v>#N/A</v>
      </c>
      <c r="BX18058" s="58" t="e">
        <f t="shared" si="9745"/>
        <v>#N/A</v>
      </c>
      <c r="BY18058" s="60" t="e">
        <f t="shared" si="9760"/>
        <v>#N/A</v>
      </c>
      <c r="BZ18058" s="60" t="e">
        <f t="shared" si="9761"/>
        <v>#N/A</v>
      </c>
      <c r="CA18058" s="60" t="e">
        <f t="shared" si="9762"/>
        <v>#N/A</v>
      </c>
      <c r="CB18058" s="58" t="e">
        <f t="shared" si="9746"/>
        <v>#DIV/0!</v>
      </c>
      <c r="CC18058" s="60" t="e">
        <f t="shared" si="9763"/>
        <v>#DIV/0!</v>
      </c>
      <c r="CD18058" s="60" t="e">
        <f t="shared" si="9764"/>
        <v>#DIV/0!</v>
      </c>
      <c r="CE18058" s="60" t="e">
        <f t="shared" si="9765"/>
        <v>#DIV/0!</v>
      </c>
      <c r="CF18058" s="52" t="e">
        <f t="shared" si="9766"/>
        <v>#N/A</v>
      </c>
      <c r="CG18058" s="52" t="e">
        <f t="shared" si="9767"/>
        <v>#N/A</v>
      </c>
      <c r="CH18058" s="60" t="e">
        <f t="shared" si="9768"/>
        <v>#DIV/0!</v>
      </c>
      <c r="CI18058" s="60" t="e">
        <f t="shared" si="9769"/>
        <v>#DIV/0!</v>
      </c>
      <c r="CJ18058" s="60" t="e">
        <f t="shared" si="9738"/>
        <v>#N/A</v>
      </c>
      <c r="CK18058" s="60" t="e">
        <f t="shared" si="9738"/>
        <v>#N/A</v>
      </c>
      <c r="CL18058" s="60" t="e">
        <f t="shared" si="9738"/>
        <v>#DIV/0!</v>
      </c>
      <c r="CM18058" s="60" t="e">
        <f t="shared" si="9737"/>
        <v>#DIV/0!</v>
      </c>
      <c r="CN18058" s="60" t="e">
        <f t="shared" si="9770"/>
        <v>#N/A</v>
      </c>
      <c r="CO18058" s="60" t="e">
        <f t="shared" si="9771"/>
        <v>#DIV/0!</v>
      </c>
      <c r="CP18058" s="60" t="str">
        <f t="shared" si="9747"/>
        <v/>
      </c>
      <c r="CQ18058" s="60"/>
      <c r="CR18058" s="44"/>
      <c r="CS18058" s="58" t="e">
        <f t="shared" si="9748"/>
        <v>#N/A</v>
      </c>
      <c r="CT18058" s="58" t="e">
        <f t="shared" si="9749"/>
        <v>#N/A</v>
      </c>
      <c r="CU18058" s="58" t="e">
        <f t="shared" si="9750"/>
        <v>#DIV/0!</v>
      </c>
      <c r="CV18058" s="60" t="e">
        <f t="shared" si="9772"/>
        <v>#N/A</v>
      </c>
      <c r="CW18058" s="60">
        <f t="shared" si="9751"/>
        <v>1</v>
      </c>
      <c r="CX18058" s="60" t="e">
        <f t="shared" si="9773"/>
        <v>#DIV/0!</v>
      </c>
      <c r="CY18058" s="60" t="e">
        <f t="shared" si="9752"/>
        <v>#N/A</v>
      </c>
      <c r="CZ18058" s="60" t="e">
        <f t="shared" si="9753"/>
        <v>#N/A</v>
      </c>
      <c r="DA18058" s="60" t="e">
        <f t="shared" si="9774"/>
        <v>#DIV/0!</v>
      </c>
      <c r="DB18058" s="60" t="e">
        <f t="shared" si="9774"/>
        <v>#N/A</v>
      </c>
      <c r="DC18058" s="60" t="e">
        <f t="shared" si="9754"/>
        <v>#DIV/0!</v>
      </c>
      <c r="DD18058" s="60" t="e">
        <f t="shared" si="9775"/>
        <v>#N/A</v>
      </c>
      <c r="DE18058" s="60" t="e">
        <f t="shared" si="9776"/>
        <v>#N/A</v>
      </c>
      <c r="DF18058" s="60" t="str">
        <f t="shared" si="9755"/>
        <v/>
      </c>
    </row>
    <row r="18059" spans="66:110" s="1" customFormat="1" x14ac:dyDescent="0.3">
      <c r="BN18059" s="58" t="e">
        <f t="shared" si="9739"/>
        <v>#N/A</v>
      </c>
      <c r="BO18059" s="59" t="e">
        <f t="shared" si="9740"/>
        <v>#N/A</v>
      </c>
      <c r="BP18059" s="58" t="e">
        <f t="shared" si="9741"/>
        <v>#DIV/0!</v>
      </c>
      <c r="BQ18059" s="60" t="e">
        <f t="shared" si="9756"/>
        <v>#DIV/0!</v>
      </c>
      <c r="BR18059" s="58" t="e">
        <f t="shared" si="9742"/>
        <v>#N/A</v>
      </c>
      <c r="BS18059" s="60" t="e">
        <f t="shared" si="9757"/>
        <v>#N/A</v>
      </c>
      <c r="BT18059" s="60" t="e">
        <f t="shared" si="9758"/>
        <v>#DIV/0!</v>
      </c>
      <c r="BU18059" s="58" t="e">
        <f t="shared" si="9743"/>
        <v>#N/A</v>
      </c>
      <c r="BV18059" s="58" t="e">
        <f t="shared" si="9744"/>
        <v>#N/A</v>
      </c>
      <c r="BW18059" s="60" t="e">
        <f t="shared" si="9759"/>
        <v>#N/A</v>
      </c>
      <c r="BX18059" s="58" t="e">
        <f t="shared" si="9745"/>
        <v>#N/A</v>
      </c>
      <c r="BY18059" s="60" t="e">
        <f t="shared" si="9760"/>
        <v>#N/A</v>
      </c>
      <c r="BZ18059" s="60" t="e">
        <f t="shared" si="9761"/>
        <v>#N/A</v>
      </c>
      <c r="CA18059" s="60" t="e">
        <f t="shared" si="9762"/>
        <v>#N/A</v>
      </c>
      <c r="CB18059" s="58" t="e">
        <f t="shared" si="9746"/>
        <v>#DIV/0!</v>
      </c>
      <c r="CC18059" s="60" t="e">
        <f t="shared" si="9763"/>
        <v>#DIV/0!</v>
      </c>
      <c r="CD18059" s="60" t="e">
        <f t="shared" si="9764"/>
        <v>#DIV/0!</v>
      </c>
      <c r="CE18059" s="60" t="e">
        <f t="shared" si="9765"/>
        <v>#DIV/0!</v>
      </c>
      <c r="CF18059" s="52" t="e">
        <f t="shared" si="9766"/>
        <v>#N/A</v>
      </c>
      <c r="CG18059" s="52" t="e">
        <f t="shared" si="9767"/>
        <v>#N/A</v>
      </c>
      <c r="CH18059" s="60" t="e">
        <f t="shared" si="9768"/>
        <v>#DIV/0!</v>
      </c>
      <c r="CI18059" s="60" t="e">
        <f t="shared" si="9769"/>
        <v>#DIV/0!</v>
      </c>
      <c r="CJ18059" s="60" t="e">
        <f t="shared" si="9738"/>
        <v>#N/A</v>
      </c>
      <c r="CK18059" s="60" t="e">
        <f t="shared" si="9738"/>
        <v>#N/A</v>
      </c>
      <c r="CL18059" s="60" t="e">
        <f t="shared" si="9738"/>
        <v>#DIV/0!</v>
      </c>
      <c r="CM18059" s="60" t="e">
        <f t="shared" si="9737"/>
        <v>#DIV/0!</v>
      </c>
      <c r="CN18059" s="60" t="e">
        <f t="shared" si="9770"/>
        <v>#N/A</v>
      </c>
      <c r="CO18059" s="60" t="e">
        <f t="shared" si="9771"/>
        <v>#DIV/0!</v>
      </c>
      <c r="CP18059" s="60" t="str">
        <f t="shared" si="9747"/>
        <v/>
      </c>
      <c r="CQ18059" s="60"/>
      <c r="CR18059" s="44"/>
      <c r="CS18059" s="58" t="e">
        <f t="shared" si="9748"/>
        <v>#N/A</v>
      </c>
      <c r="CT18059" s="58" t="e">
        <f t="shared" si="9749"/>
        <v>#N/A</v>
      </c>
      <c r="CU18059" s="58" t="e">
        <f t="shared" si="9750"/>
        <v>#DIV/0!</v>
      </c>
      <c r="CV18059" s="60" t="e">
        <f t="shared" si="9772"/>
        <v>#N/A</v>
      </c>
      <c r="CW18059" s="60">
        <f t="shared" si="9751"/>
        <v>1</v>
      </c>
      <c r="CX18059" s="60" t="e">
        <f t="shared" si="9773"/>
        <v>#DIV/0!</v>
      </c>
      <c r="CY18059" s="60" t="e">
        <f t="shared" si="9752"/>
        <v>#N/A</v>
      </c>
      <c r="CZ18059" s="60" t="e">
        <f t="shared" si="9753"/>
        <v>#N/A</v>
      </c>
      <c r="DA18059" s="60" t="e">
        <f t="shared" si="9774"/>
        <v>#DIV/0!</v>
      </c>
      <c r="DB18059" s="60" t="e">
        <f t="shared" si="9774"/>
        <v>#N/A</v>
      </c>
      <c r="DC18059" s="60" t="e">
        <f t="shared" si="9754"/>
        <v>#DIV/0!</v>
      </c>
      <c r="DD18059" s="60" t="e">
        <f t="shared" si="9775"/>
        <v>#N/A</v>
      </c>
      <c r="DE18059" s="60" t="e">
        <f t="shared" si="9776"/>
        <v>#N/A</v>
      </c>
      <c r="DF18059" s="60" t="str">
        <f t="shared" si="9755"/>
        <v/>
      </c>
    </row>
    <row r="18060" spans="66:110" s="1" customFormat="1" x14ac:dyDescent="0.3">
      <c r="BN18060" s="58" t="e">
        <f t="shared" si="9739"/>
        <v>#N/A</v>
      </c>
      <c r="BO18060" s="59" t="e">
        <f t="shared" si="9740"/>
        <v>#N/A</v>
      </c>
      <c r="BP18060" s="58" t="e">
        <f t="shared" si="9741"/>
        <v>#DIV/0!</v>
      </c>
      <c r="BQ18060" s="60" t="e">
        <f t="shared" si="9756"/>
        <v>#DIV/0!</v>
      </c>
      <c r="BR18060" s="58" t="e">
        <f t="shared" si="9742"/>
        <v>#N/A</v>
      </c>
      <c r="BS18060" s="60" t="e">
        <f t="shared" si="9757"/>
        <v>#N/A</v>
      </c>
      <c r="BT18060" s="60" t="e">
        <f t="shared" si="9758"/>
        <v>#DIV/0!</v>
      </c>
      <c r="BU18060" s="58" t="e">
        <f t="shared" si="9743"/>
        <v>#N/A</v>
      </c>
      <c r="BV18060" s="58" t="e">
        <f t="shared" si="9744"/>
        <v>#N/A</v>
      </c>
      <c r="BW18060" s="60" t="e">
        <f t="shared" si="9759"/>
        <v>#N/A</v>
      </c>
      <c r="BX18060" s="58" t="e">
        <f t="shared" si="9745"/>
        <v>#N/A</v>
      </c>
      <c r="BY18060" s="60" t="e">
        <f t="shared" si="9760"/>
        <v>#N/A</v>
      </c>
      <c r="BZ18060" s="60" t="e">
        <f t="shared" si="9761"/>
        <v>#N/A</v>
      </c>
      <c r="CA18060" s="60" t="e">
        <f t="shared" si="9762"/>
        <v>#N/A</v>
      </c>
      <c r="CB18060" s="58" t="e">
        <f t="shared" si="9746"/>
        <v>#DIV/0!</v>
      </c>
      <c r="CC18060" s="60" t="e">
        <f t="shared" si="9763"/>
        <v>#DIV/0!</v>
      </c>
      <c r="CD18060" s="60" t="e">
        <f t="shared" si="9764"/>
        <v>#DIV/0!</v>
      </c>
      <c r="CE18060" s="60" t="e">
        <f t="shared" si="9765"/>
        <v>#DIV/0!</v>
      </c>
      <c r="CF18060" s="52" t="e">
        <f t="shared" si="9766"/>
        <v>#N/A</v>
      </c>
      <c r="CG18060" s="52" t="e">
        <f t="shared" si="9767"/>
        <v>#N/A</v>
      </c>
      <c r="CH18060" s="60" t="e">
        <f t="shared" si="9768"/>
        <v>#DIV/0!</v>
      </c>
      <c r="CI18060" s="60" t="e">
        <f t="shared" si="9769"/>
        <v>#DIV/0!</v>
      </c>
      <c r="CJ18060" s="60" t="e">
        <f t="shared" si="9738"/>
        <v>#N/A</v>
      </c>
      <c r="CK18060" s="60" t="e">
        <f t="shared" si="9738"/>
        <v>#N/A</v>
      </c>
      <c r="CL18060" s="60" t="e">
        <f t="shared" si="9738"/>
        <v>#DIV/0!</v>
      </c>
      <c r="CM18060" s="60" t="e">
        <f t="shared" si="9737"/>
        <v>#DIV/0!</v>
      </c>
      <c r="CN18060" s="60" t="e">
        <f t="shared" si="9770"/>
        <v>#N/A</v>
      </c>
      <c r="CO18060" s="60" t="e">
        <f t="shared" si="9771"/>
        <v>#DIV/0!</v>
      </c>
      <c r="CP18060" s="60" t="str">
        <f t="shared" si="9747"/>
        <v/>
      </c>
      <c r="CQ18060" s="60"/>
      <c r="CR18060" s="44"/>
      <c r="CS18060" s="58" t="e">
        <f t="shared" si="9748"/>
        <v>#N/A</v>
      </c>
      <c r="CT18060" s="58" t="e">
        <f t="shared" si="9749"/>
        <v>#N/A</v>
      </c>
      <c r="CU18060" s="58" t="e">
        <f t="shared" si="9750"/>
        <v>#DIV/0!</v>
      </c>
      <c r="CV18060" s="60" t="e">
        <f t="shared" si="9772"/>
        <v>#N/A</v>
      </c>
      <c r="CW18060" s="60">
        <f t="shared" si="9751"/>
        <v>1</v>
      </c>
      <c r="CX18060" s="60" t="e">
        <f t="shared" si="9773"/>
        <v>#DIV/0!</v>
      </c>
      <c r="CY18060" s="60" t="e">
        <f t="shared" si="9752"/>
        <v>#N/A</v>
      </c>
      <c r="CZ18060" s="60" t="e">
        <f t="shared" si="9753"/>
        <v>#N/A</v>
      </c>
      <c r="DA18060" s="60" t="e">
        <f t="shared" si="9774"/>
        <v>#DIV/0!</v>
      </c>
      <c r="DB18060" s="60" t="e">
        <f t="shared" si="9774"/>
        <v>#N/A</v>
      </c>
      <c r="DC18060" s="60" t="e">
        <f t="shared" si="9754"/>
        <v>#DIV/0!</v>
      </c>
      <c r="DD18060" s="60" t="e">
        <f t="shared" si="9775"/>
        <v>#N/A</v>
      </c>
      <c r="DE18060" s="60" t="e">
        <f t="shared" si="9776"/>
        <v>#N/A</v>
      </c>
      <c r="DF18060" s="60" t="str">
        <f t="shared" si="9755"/>
        <v/>
      </c>
    </row>
    <row r="18061" spans="66:110" s="1" customFormat="1" x14ac:dyDescent="0.3">
      <c r="BN18061" s="58" t="e">
        <f t="shared" si="9739"/>
        <v>#N/A</v>
      </c>
      <c r="BO18061" s="59" t="e">
        <f t="shared" si="9740"/>
        <v>#N/A</v>
      </c>
      <c r="BP18061" s="58" t="e">
        <f t="shared" si="9741"/>
        <v>#DIV/0!</v>
      </c>
      <c r="BQ18061" s="60" t="e">
        <f t="shared" si="9756"/>
        <v>#DIV/0!</v>
      </c>
      <c r="BR18061" s="58" t="e">
        <f t="shared" si="9742"/>
        <v>#N/A</v>
      </c>
      <c r="BS18061" s="60" t="e">
        <f t="shared" si="9757"/>
        <v>#N/A</v>
      </c>
      <c r="BT18061" s="60" t="e">
        <f t="shared" si="9758"/>
        <v>#DIV/0!</v>
      </c>
      <c r="BU18061" s="58" t="e">
        <f t="shared" si="9743"/>
        <v>#N/A</v>
      </c>
      <c r="BV18061" s="58" t="e">
        <f t="shared" si="9744"/>
        <v>#N/A</v>
      </c>
      <c r="BW18061" s="60" t="e">
        <f t="shared" si="9759"/>
        <v>#N/A</v>
      </c>
      <c r="BX18061" s="58" t="e">
        <f t="shared" si="9745"/>
        <v>#N/A</v>
      </c>
      <c r="BY18061" s="60" t="e">
        <f t="shared" si="9760"/>
        <v>#N/A</v>
      </c>
      <c r="BZ18061" s="60" t="e">
        <f t="shared" si="9761"/>
        <v>#N/A</v>
      </c>
      <c r="CA18061" s="60" t="e">
        <f t="shared" si="9762"/>
        <v>#N/A</v>
      </c>
      <c r="CB18061" s="58" t="e">
        <f t="shared" si="9746"/>
        <v>#DIV/0!</v>
      </c>
      <c r="CC18061" s="60" t="e">
        <f t="shared" si="9763"/>
        <v>#DIV/0!</v>
      </c>
      <c r="CD18061" s="60" t="e">
        <f t="shared" si="9764"/>
        <v>#DIV/0!</v>
      </c>
      <c r="CE18061" s="60" t="e">
        <f t="shared" si="9765"/>
        <v>#DIV/0!</v>
      </c>
      <c r="CF18061" s="52" t="e">
        <f t="shared" si="9766"/>
        <v>#N/A</v>
      </c>
      <c r="CG18061" s="52" t="e">
        <f t="shared" si="9767"/>
        <v>#N/A</v>
      </c>
      <c r="CH18061" s="60" t="e">
        <f t="shared" si="9768"/>
        <v>#DIV/0!</v>
      </c>
      <c r="CI18061" s="60" t="e">
        <f t="shared" si="9769"/>
        <v>#DIV/0!</v>
      </c>
      <c r="CJ18061" s="60" t="e">
        <f t="shared" si="9738"/>
        <v>#N/A</v>
      </c>
      <c r="CK18061" s="60" t="e">
        <f t="shared" si="9738"/>
        <v>#N/A</v>
      </c>
      <c r="CL18061" s="60" t="e">
        <f t="shared" si="9738"/>
        <v>#DIV/0!</v>
      </c>
      <c r="CM18061" s="60" t="e">
        <f t="shared" si="9737"/>
        <v>#DIV/0!</v>
      </c>
      <c r="CN18061" s="60" t="e">
        <f t="shared" si="9770"/>
        <v>#N/A</v>
      </c>
      <c r="CO18061" s="60" t="e">
        <f t="shared" si="9771"/>
        <v>#DIV/0!</v>
      </c>
      <c r="CP18061" s="60" t="str">
        <f t="shared" si="9747"/>
        <v/>
      </c>
      <c r="CQ18061" s="60"/>
      <c r="CR18061" s="44"/>
      <c r="CS18061" s="58" t="e">
        <f t="shared" si="9748"/>
        <v>#N/A</v>
      </c>
      <c r="CT18061" s="58" t="e">
        <f t="shared" si="9749"/>
        <v>#N/A</v>
      </c>
      <c r="CU18061" s="58" t="e">
        <f t="shared" si="9750"/>
        <v>#DIV/0!</v>
      </c>
      <c r="CV18061" s="60" t="e">
        <f t="shared" si="9772"/>
        <v>#N/A</v>
      </c>
      <c r="CW18061" s="60">
        <f t="shared" si="9751"/>
        <v>1</v>
      </c>
      <c r="CX18061" s="60" t="e">
        <f t="shared" si="9773"/>
        <v>#DIV/0!</v>
      </c>
      <c r="CY18061" s="60" t="e">
        <f t="shared" si="9752"/>
        <v>#N/A</v>
      </c>
      <c r="CZ18061" s="60" t="e">
        <f t="shared" si="9753"/>
        <v>#N/A</v>
      </c>
      <c r="DA18061" s="60" t="e">
        <f t="shared" si="9774"/>
        <v>#DIV/0!</v>
      </c>
      <c r="DB18061" s="60" t="e">
        <f t="shared" si="9774"/>
        <v>#N/A</v>
      </c>
      <c r="DC18061" s="60" t="e">
        <f t="shared" si="9754"/>
        <v>#DIV/0!</v>
      </c>
      <c r="DD18061" s="60" t="e">
        <f t="shared" si="9775"/>
        <v>#N/A</v>
      </c>
      <c r="DE18061" s="60" t="e">
        <f t="shared" si="9776"/>
        <v>#N/A</v>
      </c>
      <c r="DF18061" s="60" t="str">
        <f t="shared" si="9755"/>
        <v/>
      </c>
    </row>
    <row r="18062" spans="66:110" s="1" customFormat="1" x14ac:dyDescent="0.3">
      <c r="BN18062" s="58" t="e">
        <f t="shared" si="9739"/>
        <v>#N/A</v>
      </c>
      <c r="BO18062" s="59" t="e">
        <f t="shared" si="9740"/>
        <v>#N/A</v>
      </c>
      <c r="BP18062" s="58" t="e">
        <f t="shared" si="9741"/>
        <v>#DIV/0!</v>
      </c>
      <c r="BQ18062" s="60" t="e">
        <f t="shared" si="9756"/>
        <v>#DIV/0!</v>
      </c>
      <c r="BR18062" s="58" t="e">
        <f t="shared" si="9742"/>
        <v>#N/A</v>
      </c>
      <c r="BS18062" s="60" t="e">
        <f t="shared" si="9757"/>
        <v>#N/A</v>
      </c>
      <c r="BT18062" s="60" t="e">
        <f t="shared" si="9758"/>
        <v>#DIV/0!</v>
      </c>
      <c r="BU18062" s="58" t="e">
        <f t="shared" si="9743"/>
        <v>#N/A</v>
      </c>
      <c r="BV18062" s="58" t="e">
        <f t="shared" si="9744"/>
        <v>#N/A</v>
      </c>
      <c r="BW18062" s="60" t="e">
        <f t="shared" si="9759"/>
        <v>#N/A</v>
      </c>
      <c r="BX18062" s="58" t="e">
        <f t="shared" si="9745"/>
        <v>#N/A</v>
      </c>
      <c r="BY18062" s="60" t="e">
        <f t="shared" si="9760"/>
        <v>#N/A</v>
      </c>
      <c r="BZ18062" s="60" t="e">
        <f t="shared" si="9761"/>
        <v>#N/A</v>
      </c>
      <c r="CA18062" s="60" t="e">
        <f t="shared" si="9762"/>
        <v>#N/A</v>
      </c>
      <c r="CB18062" s="58" t="e">
        <f t="shared" si="9746"/>
        <v>#DIV/0!</v>
      </c>
      <c r="CC18062" s="60" t="e">
        <f t="shared" si="9763"/>
        <v>#DIV/0!</v>
      </c>
      <c r="CD18062" s="60" t="e">
        <f t="shared" si="9764"/>
        <v>#DIV/0!</v>
      </c>
      <c r="CE18062" s="60" t="e">
        <f t="shared" si="9765"/>
        <v>#DIV/0!</v>
      </c>
      <c r="CF18062" s="52" t="e">
        <f t="shared" si="9766"/>
        <v>#N/A</v>
      </c>
      <c r="CG18062" s="52" t="e">
        <f t="shared" si="9767"/>
        <v>#N/A</v>
      </c>
      <c r="CH18062" s="60" t="e">
        <f t="shared" si="9768"/>
        <v>#DIV/0!</v>
      </c>
      <c r="CI18062" s="60" t="e">
        <f t="shared" si="9769"/>
        <v>#DIV/0!</v>
      </c>
      <c r="CJ18062" s="60" t="e">
        <f t="shared" si="9738"/>
        <v>#N/A</v>
      </c>
      <c r="CK18062" s="60" t="e">
        <f t="shared" si="9738"/>
        <v>#N/A</v>
      </c>
      <c r="CL18062" s="60" t="e">
        <f t="shared" si="9738"/>
        <v>#DIV/0!</v>
      </c>
      <c r="CM18062" s="60" t="e">
        <f t="shared" si="9737"/>
        <v>#DIV/0!</v>
      </c>
      <c r="CN18062" s="60" t="e">
        <f t="shared" si="9770"/>
        <v>#N/A</v>
      </c>
      <c r="CO18062" s="60" t="e">
        <f t="shared" si="9771"/>
        <v>#DIV/0!</v>
      </c>
      <c r="CP18062" s="60" t="str">
        <f t="shared" si="9747"/>
        <v/>
      </c>
      <c r="CQ18062" s="60"/>
      <c r="CR18062" s="44"/>
      <c r="CS18062" s="58" t="e">
        <f t="shared" si="9748"/>
        <v>#N/A</v>
      </c>
      <c r="CT18062" s="58" t="e">
        <f t="shared" si="9749"/>
        <v>#N/A</v>
      </c>
      <c r="CU18062" s="58" t="e">
        <f t="shared" si="9750"/>
        <v>#DIV/0!</v>
      </c>
      <c r="CV18062" s="60" t="e">
        <f t="shared" si="9772"/>
        <v>#N/A</v>
      </c>
      <c r="CW18062" s="60">
        <f t="shared" si="9751"/>
        <v>1</v>
      </c>
      <c r="CX18062" s="60" t="e">
        <f t="shared" si="9773"/>
        <v>#DIV/0!</v>
      </c>
      <c r="CY18062" s="60" t="e">
        <f t="shared" si="9752"/>
        <v>#N/A</v>
      </c>
      <c r="CZ18062" s="60" t="e">
        <f t="shared" si="9753"/>
        <v>#N/A</v>
      </c>
      <c r="DA18062" s="60" t="e">
        <f t="shared" si="9774"/>
        <v>#DIV/0!</v>
      </c>
      <c r="DB18062" s="60" t="e">
        <f t="shared" si="9774"/>
        <v>#N/A</v>
      </c>
      <c r="DC18062" s="60" t="e">
        <f t="shared" si="9754"/>
        <v>#DIV/0!</v>
      </c>
      <c r="DD18062" s="60" t="e">
        <f t="shared" si="9775"/>
        <v>#N/A</v>
      </c>
      <c r="DE18062" s="60" t="e">
        <f t="shared" si="9776"/>
        <v>#N/A</v>
      </c>
      <c r="DF18062" s="60" t="str">
        <f t="shared" si="9755"/>
        <v/>
      </c>
    </row>
    <row r="18063" spans="66:110" s="1" customFormat="1" x14ac:dyDescent="0.3">
      <c r="BN18063" s="58" t="e">
        <f t="shared" si="9739"/>
        <v>#N/A</v>
      </c>
      <c r="BO18063" s="59" t="e">
        <f t="shared" si="9740"/>
        <v>#N/A</v>
      </c>
      <c r="BP18063" s="58" t="e">
        <f t="shared" si="9741"/>
        <v>#DIV/0!</v>
      </c>
      <c r="BQ18063" s="60" t="e">
        <f t="shared" si="9756"/>
        <v>#DIV/0!</v>
      </c>
      <c r="BR18063" s="58" t="e">
        <f t="shared" si="9742"/>
        <v>#N/A</v>
      </c>
      <c r="BS18063" s="60" t="e">
        <f t="shared" si="9757"/>
        <v>#N/A</v>
      </c>
      <c r="BT18063" s="60" t="e">
        <f t="shared" si="9758"/>
        <v>#DIV/0!</v>
      </c>
      <c r="BU18063" s="58" t="e">
        <f t="shared" si="9743"/>
        <v>#N/A</v>
      </c>
      <c r="BV18063" s="58" t="e">
        <f t="shared" si="9744"/>
        <v>#N/A</v>
      </c>
      <c r="BW18063" s="60" t="e">
        <f t="shared" si="9759"/>
        <v>#N/A</v>
      </c>
      <c r="BX18063" s="58" t="e">
        <f t="shared" si="9745"/>
        <v>#N/A</v>
      </c>
      <c r="BY18063" s="60" t="e">
        <f t="shared" si="9760"/>
        <v>#N/A</v>
      </c>
      <c r="BZ18063" s="60" t="e">
        <f t="shared" si="9761"/>
        <v>#N/A</v>
      </c>
      <c r="CA18063" s="60" t="e">
        <f t="shared" si="9762"/>
        <v>#N/A</v>
      </c>
      <c r="CB18063" s="58" t="e">
        <f t="shared" si="9746"/>
        <v>#DIV/0!</v>
      </c>
      <c r="CC18063" s="60" t="e">
        <f t="shared" si="9763"/>
        <v>#DIV/0!</v>
      </c>
      <c r="CD18063" s="60" t="e">
        <f t="shared" si="9764"/>
        <v>#DIV/0!</v>
      </c>
      <c r="CE18063" s="60" t="e">
        <f t="shared" si="9765"/>
        <v>#DIV/0!</v>
      </c>
      <c r="CF18063" s="52" t="e">
        <f t="shared" si="9766"/>
        <v>#N/A</v>
      </c>
      <c r="CG18063" s="52" t="e">
        <f t="shared" si="9767"/>
        <v>#N/A</v>
      </c>
      <c r="CH18063" s="60" t="e">
        <f t="shared" si="9768"/>
        <v>#DIV/0!</v>
      </c>
      <c r="CI18063" s="60" t="e">
        <f t="shared" si="9769"/>
        <v>#DIV/0!</v>
      </c>
      <c r="CJ18063" s="60" t="e">
        <f t="shared" si="9738"/>
        <v>#N/A</v>
      </c>
      <c r="CK18063" s="60" t="e">
        <f t="shared" si="9738"/>
        <v>#N/A</v>
      </c>
      <c r="CL18063" s="60" t="e">
        <f t="shared" si="9738"/>
        <v>#DIV/0!</v>
      </c>
      <c r="CM18063" s="60" t="e">
        <f t="shared" si="9737"/>
        <v>#DIV/0!</v>
      </c>
      <c r="CN18063" s="60" t="e">
        <f t="shared" si="9770"/>
        <v>#N/A</v>
      </c>
      <c r="CO18063" s="60" t="e">
        <f t="shared" si="9771"/>
        <v>#DIV/0!</v>
      </c>
      <c r="CP18063" s="60" t="str">
        <f t="shared" si="9747"/>
        <v/>
      </c>
      <c r="CQ18063" s="60"/>
      <c r="CR18063" s="44"/>
      <c r="CS18063" s="58" t="e">
        <f t="shared" si="9748"/>
        <v>#N/A</v>
      </c>
      <c r="CT18063" s="58" t="e">
        <f t="shared" si="9749"/>
        <v>#N/A</v>
      </c>
      <c r="CU18063" s="58" t="e">
        <f t="shared" si="9750"/>
        <v>#DIV/0!</v>
      </c>
      <c r="CV18063" s="60" t="e">
        <f t="shared" si="9772"/>
        <v>#N/A</v>
      </c>
      <c r="CW18063" s="60">
        <f t="shared" si="9751"/>
        <v>1</v>
      </c>
      <c r="CX18063" s="60" t="e">
        <f t="shared" si="9773"/>
        <v>#DIV/0!</v>
      </c>
      <c r="CY18063" s="60" t="e">
        <f t="shared" si="9752"/>
        <v>#N/A</v>
      </c>
      <c r="CZ18063" s="60" t="e">
        <f t="shared" si="9753"/>
        <v>#N/A</v>
      </c>
      <c r="DA18063" s="60" t="e">
        <f t="shared" si="9774"/>
        <v>#DIV/0!</v>
      </c>
      <c r="DB18063" s="60" t="e">
        <f t="shared" si="9774"/>
        <v>#N/A</v>
      </c>
      <c r="DC18063" s="60" t="e">
        <f t="shared" si="9754"/>
        <v>#DIV/0!</v>
      </c>
      <c r="DD18063" s="60" t="e">
        <f t="shared" si="9775"/>
        <v>#N/A</v>
      </c>
      <c r="DE18063" s="60" t="e">
        <f t="shared" si="9776"/>
        <v>#N/A</v>
      </c>
      <c r="DF18063" s="60" t="str">
        <f t="shared" si="9755"/>
        <v/>
      </c>
    </row>
    <row r="18064" spans="66:110" s="1" customFormat="1" x14ac:dyDescent="0.3">
      <c r="BN18064" s="58" t="e">
        <f t="shared" si="9739"/>
        <v>#N/A</v>
      </c>
      <c r="BO18064" s="59" t="e">
        <f t="shared" si="9740"/>
        <v>#N/A</v>
      </c>
      <c r="BP18064" s="58" t="e">
        <f t="shared" si="9741"/>
        <v>#DIV/0!</v>
      </c>
      <c r="BQ18064" s="60" t="e">
        <f t="shared" si="9756"/>
        <v>#DIV/0!</v>
      </c>
      <c r="BR18064" s="58" t="e">
        <f t="shared" si="9742"/>
        <v>#N/A</v>
      </c>
      <c r="BS18064" s="60" t="e">
        <f t="shared" si="9757"/>
        <v>#N/A</v>
      </c>
      <c r="BT18064" s="60" t="e">
        <f t="shared" si="9758"/>
        <v>#DIV/0!</v>
      </c>
      <c r="BU18064" s="58" t="e">
        <f t="shared" si="9743"/>
        <v>#N/A</v>
      </c>
      <c r="BV18064" s="58" t="e">
        <f t="shared" si="9744"/>
        <v>#N/A</v>
      </c>
      <c r="BW18064" s="60" t="e">
        <f t="shared" si="9759"/>
        <v>#N/A</v>
      </c>
      <c r="BX18064" s="58" t="e">
        <f t="shared" si="9745"/>
        <v>#N/A</v>
      </c>
      <c r="BY18064" s="60" t="e">
        <f t="shared" si="9760"/>
        <v>#N/A</v>
      </c>
      <c r="BZ18064" s="60" t="e">
        <f t="shared" si="9761"/>
        <v>#N/A</v>
      </c>
      <c r="CA18064" s="60" t="e">
        <f t="shared" si="9762"/>
        <v>#N/A</v>
      </c>
      <c r="CB18064" s="58" t="e">
        <f t="shared" si="9746"/>
        <v>#DIV/0!</v>
      </c>
      <c r="CC18064" s="60" t="e">
        <f t="shared" si="9763"/>
        <v>#DIV/0!</v>
      </c>
      <c r="CD18064" s="60" t="e">
        <f t="shared" si="9764"/>
        <v>#DIV/0!</v>
      </c>
      <c r="CE18064" s="60" t="e">
        <f t="shared" si="9765"/>
        <v>#DIV/0!</v>
      </c>
      <c r="CF18064" s="52" t="e">
        <f t="shared" si="9766"/>
        <v>#N/A</v>
      </c>
      <c r="CG18064" s="52" t="e">
        <f t="shared" si="9767"/>
        <v>#N/A</v>
      </c>
      <c r="CH18064" s="60" t="e">
        <f t="shared" si="9768"/>
        <v>#DIV/0!</v>
      </c>
      <c r="CI18064" s="60" t="e">
        <f t="shared" si="9769"/>
        <v>#DIV/0!</v>
      </c>
      <c r="CJ18064" s="60" t="e">
        <f t="shared" si="9738"/>
        <v>#N/A</v>
      </c>
      <c r="CK18064" s="60" t="e">
        <f t="shared" si="9738"/>
        <v>#N/A</v>
      </c>
      <c r="CL18064" s="60" t="e">
        <f t="shared" si="9738"/>
        <v>#DIV/0!</v>
      </c>
      <c r="CM18064" s="60" t="e">
        <f t="shared" si="9737"/>
        <v>#DIV/0!</v>
      </c>
      <c r="CN18064" s="60" t="e">
        <f t="shared" si="9770"/>
        <v>#N/A</v>
      </c>
      <c r="CO18064" s="60" t="e">
        <f t="shared" si="9771"/>
        <v>#DIV/0!</v>
      </c>
      <c r="CP18064" s="60" t="str">
        <f t="shared" si="9747"/>
        <v/>
      </c>
      <c r="CQ18064" s="60"/>
      <c r="CR18064" s="44"/>
      <c r="CS18064" s="58" t="e">
        <f t="shared" si="9748"/>
        <v>#N/A</v>
      </c>
      <c r="CT18064" s="58" t="e">
        <f t="shared" si="9749"/>
        <v>#N/A</v>
      </c>
      <c r="CU18064" s="58" t="e">
        <f t="shared" si="9750"/>
        <v>#DIV/0!</v>
      </c>
      <c r="CV18064" s="60" t="e">
        <f t="shared" si="9772"/>
        <v>#N/A</v>
      </c>
      <c r="CW18064" s="60">
        <f t="shared" si="9751"/>
        <v>1</v>
      </c>
      <c r="CX18064" s="60" t="e">
        <f t="shared" si="9773"/>
        <v>#DIV/0!</v>
      </c>
      <c r="CY18064" s="60" t="e">
        <f t="shared" si="9752"/>
        <v>#N/A</v>
      </c>
      <c r="CZ18064" s="60" t="e">
        <f t="shared" si="9753"/>
        <v>#N/A</v>
      </c>
      <c r="DA18064" s="60" t="e">
        <f t="shared" si="9774"/>
        <v>#DIV/0!</v>
      </c>
      <c r="DB18064" s="60" t="e">
        <f t="shared" si="9774"/>
        <v>#N/A</v>
      </c>
      <c r="DC18064" s="60" t="e">
        <f t="shared" si="9754"/>
        <v>#DIV/0!</v>
      </c>
      <c r="DD18064" s="60" t="e">
        <f t="shared" si="9775"/>
        <v>#N/A</v>
      </c>
      <c r="DE18064" s="60" t="e">
        <f t="shared" si="9776"/>
        <v>#N/A</v>
      </c>
      <c r="DF18064" s="60" t="str">
        <f t="shared" si="9755"/>
        <v/>
      </c>
    </row>
    <row r="18065" spans="66:110" s="1" customFormat="1" x14ac:dyDescent="0.3">
      <c r="BN18065" s="58" t="e">
        <f t="shared" si="9739"/>
        <v>#N/A</v>
      </c>
      <c r="BO18065" s="59" t="e">
        <f t="shared" si="9740"/>
        <v>#N/A</v>
      </c>
      <c r="BP18065" s="58" t="e">
        <f t="shared" si="9741"/>
        <v>#DIV/0!</v>
      </c>
      <c r="BQ18065" s="60" t="e">
        <f t="shared" si="9756"/>
        <v>#DIV/0!</v>
      </c>
      <c r="BR18065" s="58" t="e">
        <f t="shared" si="9742"/>
        <v>#N/A</v>
      </c>
      <c r="BS18065" s="60" t="e">
        <f t="shared" si="9757"/>
        <v>#N/A</v>
      </c>
      <c r="BT18065" s="60" t="e">
        <f t="shared" si="9758"/>
        <v>#DIV/0!</v>
      </c>
      <c r="BU18065" s="58" t="e">
        <f t="shared" si="9743"/>
        <v>#N/A</v>
      </c>
      <c r="BV18065" s="58" t="e">
        <f t="shared" si="9744"/>
        <v>#N/A</v>
      </c>
      <c r="BW18065" s="60" t="e">
        <f t="shared" si="9759"/>
        <v>#N/A</v>
      </c>
      <c r="BX18065" s="58" t="e">
        <f t="shared" si="9745"/>
        <v>#N/A</v>
      </c>
      <c r="BY18065" s="60" t="e">
        <f t="shared" si="9760"/>
        <v>#N/A</v>
      </c>
      <c r="BZ18065" s="60" t="e">
        <f t="shared" si="9761"/>
        <v>#N/A</v>
      </c>
      <c r="CA18065" s="60" t="e">
        <f t="shared" si="9762"/>
        <v>#N/A</v>
      </c>
      <c r="CB18065" s="58" t="e">
        <f t="shared" si="9746"/>
        <v>#DIV/0!</v>
      </c>
      <c r="CC18065" s="60" t="e">
        <f t="shared" si="9763"/>
        <v>#DIV/0!</v>
      </c>
      <c r="CD18065" s="60" t="e">
        <f t="shared" si="9764"/>
        <v>#DIV/0!</v>
      </c>
      <c r="CE18065" s="60" t="e">
        <f t="shared" si="9765"/>
        <v>#DIV/0!</v>
      </c>
      <c r="CF18065" s="52" t="e">
        <f t="shared" si="9766"/>
        <v>#N/A</v>
      </c>
      <c r="CG18065" s="52" t="e">
        <f t="shared" si="9767"/>
        <v>#N/A</v>
      </c>
      <c r="CH18065" s="60" t="e">
        <f t="shared" si="9768"/>
        <v>#DIV/0!</v>
      </c>
      <c r="CI18065" s="60" t="e">
        <f t="shared" si="9769"/>
        <v>#DIV/0!</v>
      </c>
      <c r="CJ18065" s="60" t="e">
        <f t="shared" si="9738"/>
        <v>#N/A</v>
      </c>
      <c r="CK18065" s="60" t="e">
        <f t="shared" si="9738"/>
        <v>#N/A</v>
      </c>
      <c r="CL18065" s="60" t="e">
        <f t="shared" si="9738"/>
        <v>#DIV/0!</v>
      </c>
      <c r="CM18065" s="60" t="e">
        <f t="shared" si="9737"/>
        <v>#DIV/0!</v>
      </c>
      <c r="CN18065" s="60" t="e">
        <f t="shared" si="9770"/>
        <v>#N/A</v>
      </c>
      <c r="CO18065" s="60" t="e">
        <f t="shared" si="9771"/>
        <v>#DIV/0!</v>
      </c>
      <c r="CP18065" s="60" t="str">
        <f t="shared" si="9747"/>
        <v/>
      </c>
      <c r="CQ18065" s="60"/>
      <c r="CR18065" s="44"/>
      <c r="CS18065" s="58" t="e">
        <f t="shared" si="9748"/>
        <v>#N/A</v>
      </c>
      <c r="CT18065" s="58" t="e">
        <f t="shared" si="9749"/>
        <v>#N/A</v>
      </c>
      <c r="CU18065" s="58" t="e">
        <f t="shared" si="9750"/>
        <v>#DIV/0!</v>
      </c>
      <c r="CV18065" s="60" t="e">
        <f t="shared" si="9772"/>
        <v>#N/A</v>
      </c>
      <c r="CW18065" s="60">
        <f t="shared" si="9751"/>
        <v>1</v>
      </c>
      <c r="CX18065" s="60" t="e">
        <f t="shared" si="9773"/>
        <v>#DIV/0!</v>
      </c>
      <c r="CY18065" s="60" t="e">
        <f t="shared" si="9752"/>
        <v>#N/A</v>
      </c>
      <c r="CZ18065" s="60" t="e">
        <f t="shared" si="9753"/>
        <v>#N/A</v>
      </c>
      <c r="DA18065" s="60" t="e">
        <f t="shared" si="9774"/>
        <v>#DIV/0!</v>
      </c>
      <c r="DB18065" s="60" t="e">
        <f t="shared" si="9774"/>
        <v>#N/A</v>
      </c>
      <c r="DC18065" s="60" t="e">
        <f t="shared" si="9754"/>
        <v>#DIV/0!</v>
      </c>
      <c r="DD18065" s="60" t="e">
        <f t="shared" si="9775"/>
        <v>#N/A</v>
      </c>
      <c r="DE18065" s="60" t="e">
        <f t="shared" si="9776"/>
        <v>#N/A</v>
      </c>
      <c r="DF18065" s="60" t="str">
        <f t="shared" si="9755"/>
        <v/>
      </c>
    </row>
    <row r="18066" spans="66:110" s="1" customFormat="1" x14ac:dyDescent="0.3">
      <c r="BN18066" s="58" t="e">
        <f t="shared" si="9739"/>
        <v>#N/A</v>
      </c>
      <c r="BO18066" s="59" t="e">
        <f t="shared" si="9740"/>
        <v>#N/A</v>
      </c>
      <c r="BP18066" s="58" t="e">
        <f t="shared" si="9741"/>
        <v>#DIV/0!</v>
      </c>
      <c r="BQ18066" s="60" t="e">
        <f t="shared" si="9756"/>
        <v>#DIV/0!</v>
      </c>
      <c r="BR18066" s="58" t="e">
        <f t="shared" si="9742"/>
        <v>#N/A</v>
      </c>
      <c r="BS18066" s="60" t="e">
        <f t="shared" si="9757"/>
        <v>#N/A</v>
      </c>
      <c r="BT18066" s="60" t="e">
        <f t="shared" si="9758"/>
        <v>#DIV/0!</v>
      </c>
      <c r="BU18066" s="58" t="e">
        <f t="shared" si="9743"/>
        <v>#N/A</v>
      </c>
      <c r="BV18066" s="58" t="e">
        <f t="shared" si="9744"/>
        <v>#N/A</v>
      </c>
      <c r="BW18066" s="60" t="e">
        <f t="shared" si="9759"/>
        <v>#N/A</v>
      </c>
      <c r="BX18066" s="58" t="e">
        <f t="shared" si="9745"/>
        <v>#N/A</v>
      </c>
      <c r="BY18066" s="60" t="e">
        <f t="shared" si="9760"/>
        <v>#N/A</v>
      </c>
      <c r="BZ18066" s="60" t="e">
        <f t="shared" si="9761"/>
        <v>#N/A</v>
      </c>
      <c r="CA18066" s="60" t="e">
        <f t="shared" si="9762"/>
        <v>#N/A</v>
      </c>
      <c r="CB18066" s="58" t="e">
        <f t="shared" si="9746"/>
        <v>#DIV/0!</v>
      </c>
      <c r="CC18066" s="60" t="e">
        <f t="shared" si="9763"/>
        <v>#DIV/0!</v>
      </c>
      <c r="CD18066" s="60" t="e">
        <f t="shared" si="9764"/>
        <v>#DIV/0!</v>
      </c>
      <c r="CE18066" s="60" t="e">
        <f t="shared" si="9765"/>
        <v>#DIV/0!</v>
      </c>
      <c r="CF18066" s="52" t="e">
        <f t="shared" si="9766"/>
        <v>#N/A</v>
      </c>
      <c r="CG18066" s="52" t="e">
        <f t="shared" si="9767"/>
        <v>#N/A</v>
      </c>
      <c r="CH18066" s="60" t="e">
        <f t="shared" si="9768"/>
        <v>#DIV/0!</v>
      </c>
      <c r="CI18066" s="60" t="e">
        <f t="shared" si="9769"/>
        <v>#DIV/0!</v>
      </c>
      <c r="CJ18066" s="60" t="e">
        <f t="shared" si="9738"/>
        <v>#N/A</v>
      </c>
      <c r="CK18066" s="60" t="e">
        <f t="shared" si="9738"/>
        <v>#N/A</v>
      </c>
      <c r="CL18066" s="60" t="e">
        <f t="shared" si="9738"/>
        <v>#DIV/0!</v>
      </c>
      <c r="CM18066" s="60" t="e">
        <f t="shared" si="9737"/>
        <v>#DIV/0!</v>
      </c>
      <c r="CN18066" s="60" t="e">
        <f t="shared" si="9770"/>
        <v>#N/A</v>
      </c>
      <c r="CO18066" s="60" t="e">
        <f t="shared" si="9771"/>
        <v>#DIV/0!</v>
      </c>
      <c r="CP18066" s="60" t="str">
        <f t="shared" si="9747"/>
        <v/>
      </c>
      <c r="CQ18066" s="60"/>
      <c r="CR18066" s="44"/>
      <c r="CS18066" s="58" t="e">
        <f t="shared" si="9748"/>
        <v>#N/A</v>
      </c>
      <c r="CT18066" s="58" t="e">
        <f t="shared" si="9749"/>
        <v>#N/A</v>
      </c>
      <c r="CU18066" s="58" t="e">
        <f t="shared" si="9750"/>
        <v>#DIV/0!</v>
      </c>
      <c r="CV18066" s="60" t="e">
        <f t="shared" si="9772"/>
        <v>#N/A</v>
      </c>
      <c r="CW18066" s="60">
        <f t="shared" si="9751"/>
        <v>1</v>
      </c>
      <c r="CX18066" s="60" t="e">
        <f t="shared" si="9773"/>
        <v>#DIV/0!</v>
      </c>
      <c r="CY18066" s="60" t="e">
        <f t="shared" si="9752"/>
        <v>#N/A</v>
      </c>
      <c r="CZ18066" s="60" t="e">
        <f t="shared" si="9753"/>
        <v>#N/A</v>
      </c>
      <c r="DA18066" s="60" t="e">
        <f t="shared" si="9774"/>
        <v>#DIV/0!</v>
      </c>
      <c r="DB18066" s="60" t="e">
        <f t="shared" si="9774"/>
        <v>#N/A</v>
      </c>
      <c r="DC18066" s="60" t="e">
        <f t="shared" si="9754"/>
        <v>#DIV/0!</v>
      </c>
      <c r="DD18066" s="60" t="e">
        <f t="shared" si="9775"/>
        <v>#N/A</v>
      </c>
      <c r="DE18066" s="60" t="e">
        <f t="shared" si="9776"/>
        <v>#N/A</v>
      </c>
      <c r="DF18066" s="60" t="str">
        <f t="shared" si="9755"/>
        <v/>
      </c>
    </row>
    <row r="18067" spans="66:110" s="1" customFormat="1" x14ac:dyDescent="0.3">
      <c r="BN18067" s="58" t="e">
        <f t="shared" si="9739"/>
        <v>#N/A</v>
      </c>
      <c r="BO18067" s="59" t="e">
        <f t="shared" si="9740"/>
        <v>#N/A</v>
      </c>
      <c r="BP18067" s="58" t="e">
        <f t="shared" si="9741"/>
        <v>#DIV/0!</v>
      </c>
      <c r="BQ18067" s="60" t="e">
        <f t="shared" si="9756"/>
        <v>#DIV/0!</v>
      </c>
      <c r="BR18067" s="58" t="e">
        <f t="shared" si="9742"/>
        <v>#N/A</v>
      </c>
      <c r="BS18067" s="60" t="e">
        <f t="shared" si="9757"/>
        <v>#N/A</v>
      </c>
      <c r="BT18067" s="60" t="e">
        <f t="shared" si="9758"/>
        <v>#DIV/0!</v>
      </c>
      <c r="BU18067" s="58" t="e">
        <f t="shared" si="9743"/>
        <v>#N/A</v>
      </c>
      <c r="BV18067" s="58" t="e">
        <f t="shared" si="9744"/>
        <v>#N/A</v>
      </c>
      <c r="BW18067" s="60" t="e">
        <f t="shared" si="9759"/>
        <v>#N/A</v>
      </c>
      <c r="BX18067" s="58" t="e">
        <f t="shared" si="9745"/>
        <v>#N/A</v>
      </c>
      <c r="BY18067" s="60" t="e">
        <f t="shared" si="9760"/>
        <v>#N/A</v>
      </c>
      <c r="BZ18067" s="60" t="e">
        <f t="shared" si="9761"/>
        <v>#N/A</v>
      </c>
      <c r="CA18067" s="60" t="e">
        <f t="shared" si="9762"/>
        <v>#N/A</v>
      </c>
      <c r="CB18067" s="58" t="e">
        <f t="shared" si="9746"/>
        <v>#DIV/0!</v>
      </c>
      <c r="CC18067" s="60" t="e">
        <f t="shared" si="9763"/>
        <v>#DIV/0!</v>
      </c>
      <c r="CD18067" s="60" t="e">
        <f t="shared" si="9764"/>
        <v>#DIV/0!</v>
      </c>
      <c r="CE18067" s="60" t="e">
        <f t="shared" si="9765"/>
        <v>#DIV/0!</v>
      </c>
      <c r="CF18067" s="52" t="e">
        <f t="shared" si="9766"/>
        <v>#N/A</v>
      </c>
      <c r="CG18067" s="52" t="e">
        <f t="shared" si="9767"/>
        <v>#N/A</v>
      </c>
      <c r="CH18067" s="60" t="e">
        <f t="shared" si="9768"/>
        <v>#DIV/0!</v>
      </c>
      <c r="CI18067" s="60" t="e">
        <f t="shared" si="9769"/>
        <v>#DIV/0!</v>
      </c>
      <c r="CJ18067" s="60" t="e">
        <f t="shared" si="9738"/>
        <v>#N/A</v>
      </c>
      <c r="CK18067" s="60" t="e">
        <f t="shared" si="9738"/>
        <v>#N/A</v>
      </c>
      <c r="CL18067" s="60" t="e">
        <f t="shared" si="9738"/>
        <v>#DIV/0!</v>
      </c>
      <c r="CM18067" s="60" t="e">
        <f t="shared" si="9737"/>
        <v>#DIV/0!</v>
      </c>
      <c r="CN18067" s="60" t="e">
        <f t="shared" si="9770"/>
        <v>#N/A</v>
      </c>
      <c r="CO18067" s="60" t="e">
        <f t="shared" si="9771"/>
        <v>#DIV/0!</v>
      </c>
      <c r="CP18067" s="60" t="str">
        <f t="shared" si="9747"/>
        <v/>
      </c>
      <c r="CQ18067" s="60"/>
      <c r="CR18067" s="44"/>
      <c r="CS18067" s="58" t="e">
        <f t="shared" si="9748"/>
        <v>#N/A</v>
      </c>
      <c r="CT18067" s="58" t="e">
        <f t="shared" si="9749"/>
        <v>#N/A</v>
      </c>
      <c r="CU18067" s="58" t="e">
        <f t="shared" si="9750"/>
        <v>#DIV/0!</v>
      </c>
      <c r="CV18067" s="60" t="e">
        <f t="shared" si="9772"/>
        <v>#N/A</v>
      </c>
      <c r="CW18067" s="60">
        <f t="shared" si="9751"/>
        <v>1</v>
      </c>
      <c r="CX18067" s="60" t="e">
        <f t="shared" si="9773"/>
        <v>#DIV/0!</v>
      </c>
      <c r="CY18067" s="60" t="e">
        <f t="shared" si="9752"/>
        <v>#N/A</v>
      </c>
      <c r="CZ18067" s="60" t="e">
        <f t="shared" si="9753"/>
        <v>#N/A</v>
      </c>
      <c r="DA18067" s="60" t="e">
        <f t="shared" si="9774"/>
        <v>#DIV/0!</v>
      </c>
      <c r="DB18067" s="60" t="e">
        <f t="shared" si="9774"/>
        <v>#N/A</v>
      </c>
      <c r="DC18067" s="60" t="e">
        <f t="shared" si="9754"/>
        <v>#DIV/0!</v>
      </c>
      <c r="DD18067" s="60" t="e">
        <f t="shared" si="9775"/>
        <v>#N/A</v>
      </c>
      <c r="DE18067" s="60" t="e">
        <f t="shared" si="9776"/>
        <v>#N/A</v>
      </c>
      <c r="DF18067" s="60" t="str">
        <f t="shared" si="9755"/>
        <v/>
      </c>
    </row>
    <row r="18068" spans="66:110" s="1" customFormat="1" x14ac:dyDescent="0.3">
      <c r="BN18068" s="58" t="e">
        <f t="shared" si="9739"/>
        <v>#N/A</v>
      </c>
      <c r="BO18068" s="59" t="e">
        <f t="shared" si="9740"/>
        <v>#N/A</v>
      </c>
      <c r="BP18068" s="58" t="e">
        <f t="shared" si="9741"/>
        <v>#DIV/0!</v>
      </c>
      <c r="BQ18068" s="60" t="e">
        <f t="shared" si="9756"/>
        <v>#DIV/0!</v>
      </c>
      <c r="BR18068" s="58" t="e">
        <f t="shared" si="9742"/>
        <v>#N/A</v>
      </c>
      <c r="BS18068" s="60" t="e">
        <f t="shared" si="9757"/>
        <v>#N/A</v>
      </c>
      <c r="BT18068" s="60" t="e">
        <f t="shared" si="9758"/>
        <v>#DIV/0!</v>
      </c>
      <c r="BU18068" s="58" t="e">
        <f t="shared" si="9743"/>
        <v>#N/A</v>
      </c>
      <c r="BV18068" s="58" t="e">
        <f t="shared" si="9744"/>
        <v>#N/A</v>
      </c>
      <c r="BW18068" s="60" t="e">
        <f t="shared" si="9759"/>
        <v>#N/A</v>
      </c>
      <c r="BX18068" s="58" t="e">
        <f t="shared" si="9745"/>
        <v>#N/A</v>
      </c>
      <c r="BY18068" s="60" t="e">
        <f t="shared" si="9760"/>
        <v>#N/A</v>
      </c>
      <c r="BZ18068" s="60" t="e">
        <f t="shared" si="9761"/>
        <v>#N/A</v>
      </c>
      <c r="CA18068" s="60" t="e">
        <f t="shared" si="9762"/>
        <v>#N/A</v>
      </c>
      <c r="CB18068" s="58" t="e">
        <f t="shared" si="9746"/>
        <v>#DIV/0!</v>
      </c>
      <c r="CC18068" s="60" t="e">
        <f t="shared" si="9763"/>
        <v>#DIV/0!</v>
      </c>
      <c r="CD18068" s="60" t="e">
        <f t="shared" si="9764"/>
        <v>#DIV/0!</v>
      </c>
      <c r="CE18068" s="60" t="e">
        <f t="shared" si="9765"/>
        <v>#DIV/0!</v>
      </c>
      <c r="CF18068" s="52" t="e">
        <f t="shared" si="9766"/>
        <v>#N/A</v>
      </c>
      <c r="CG18068" s="52" t="e">
        <f t="shared" si="9767"/>
        <v>#N/A</v>
      </c>
      <c r="CH18068" s="60" t="e">
        <f t="shared" si="9768"/>
        <v>#DIV/0!</v>
      </c>
      <c r="CI18068" s="60" t="e">
        <f t="shared" si="9769"/>
        <v>#DIV/0!</v>
      </c>
      <c r="CJ18068" s="60" t="e">
        <f t="shared" si="9738"/>
        <v>#N/A</v>
      </c>
      <c r="CK18068" s="60" t="e">
        <f t="shared" si="9738"/>
        <v>#N/A</v>
      </c>
      <c r="CL18068" s="60" t="e">
        <f t="shared" si="9738"/>
        <v>#DIV/0!</v>
      </c>
      <c r="CM18068" s="60" t="e">
        <f t="shared" si="9737"/>
        <v>#DIV/0!</v>
      </c>
      <c r="CN18068" s="60" t="e">
        <f t="shared" si="9770"/>
        <v>#N/A</v>
      </c>
      <c r="CO18068" s="60" t="e">
        <f t="shared" si="9771"/>
        <v>#DIV/0!</v>
      </c>
      <c r="CP18068" s="60" t="str">
        <f t="shared" si="9747"/>
        <v/>
      </c>
      <c r="CQ18068" s="60"/>
      <c r="CR18068" s="44"/>
      <c r="CS18068" s="58" t="e">
        <f t="shared" si="9748"/>
        <v>#N/A</v>
      </c>
      <c r="CT18068" s="58" t="e">
        <f t="shared" si="9749"/>
        <v>#N/A</v>
      </c>
      <c r="CU18068" s="58" t="e">
        <f t="shared" si="9750"/>
        <v>#DIV/0!</v>
      </c>
      <c r="CV18068" s="60" t="e">
        <f t="shared" si="9772"/>
        <v>#N/A</v>
      </c>
      <c r="CW18068" s="60">
        <f t="shared" si="9751"/>
        <v>1</v>
      </c>
      <c r="CX18068" s="60" t="e">
        <f t="shared" si="9773"/>
        <v>#DIV/0!</v>
      </c>
      <c r="CY18068" s="60" t="e">
        <f t="shared" si="9752"/>
        <v>#N/A</v>
      </c>
      <c r="CZ18068" s="60" t="e">
        <f t="shared" si="9753"/>
        <v>#N/A</v>
      </c>
      <c r="DA18068" s="60" t="e">
        <f t="shared" si="9774"/>
        <v>#DIV/0!</v>
      </c>
      <c r="DB18068" s="60" t="e">
        <f t="shared" si="9774"/>
        <v>#N/A</v>
      </c>
      <c r="DC18068" s="60" t="e">
        <f t="shared" si="9754"/>
        <v>#DIV/0!</v>
      </c>
      <c r="DD18068" s="60" t="e">
        <f t="shared" si="9775"/>
        <v>#N/A</v>
      </c>
      <c r="DE18068" s="60" t="e">
        <f t="shared" si="9776"/>
        <v>#N/A</v>
      </c>
      <c r="DF18068" s="60" t="str">
        <f t="shared" si="9755"/>
        <v/>
      </c>
    </row>
    <row r="18069" spans="66:110" s="1" customFormat="1" x14ac:dyDescent="0.3">
      <c r="BN18069" s="58" t="e">
        <f t="shared" si="9739"/>
        <v>#N/A</v>
      </c>
      <c r="BO18069" s="59" t="e">
        <f t="shared" si="9740"/>
        <v>#N/A</v>
      </c>
      <c r="BP18069" s="58" t="e">
        <f t="shared" si="9741"/>
        <v>#DIV/0!</v>
      </c>
      <c r="BQ18069" s="60" t="e">
        <f t="shared" si="9756"/>
        <v>#DIV/0!</v>
      </c>
      <c r="BR18069" s="58" t="e">
        <f t="shared" si="9742"/>
        <v>#N/A</v>
      </c>
      <c r="BS18069" s="60" t="e">
        <f t="shared" si="9757"/>
        <v>#N/A</v>
      </c>
      <c r="BT18069" s="60" t="e">
        <f t="shared" si="9758"/>
        <v>#DIV/0!</v>
      </c>
      <c r="BU18069" s="58" t="e">
        <f t="shared" si="9743"/>
        <v>#N/A</v>
      </c>
      <c r="BV18069" s="58" t="e">
        <f t="shared" si="9744"/>
        <v>#N/A</v>
      </c>
      <c r="BW18069" s="60" t="e">
        <f t="shared" si="9759"/>
        <v>#N/A</v>
      </c>
      <c r="BX18069" s="58" t="e">
        <f t="shared" si="9745"/>
        <v>#N/A</v>
      </c>
      <c r="BY18069" s="60" t="e">
        <f t="shared" si="9760"/>
        <v>#N/A</v>
      </c>
      <c r="BZ18069" s="60" t="e">
        <f t="shared" si="9761"/>
        <v>#N/A</v>
      </c>
      <c r="CA18069" s="60" t="e">
        <f t="shared" si="9762"/>
        <v>#N/A</v>
      </c>
      <c r="CB18069" s="58" t="e">
        <f t="shared" si="9746"/>
        <v>#DIV/0!</v>
      </c>
      <c r="CC18069" s="60" t="e">
        <f t="shared" si="9763"/>
        <v>#DIV/0!</v>
      </c>
      <c r="CD18069" s="60" t="e">
        <f t="shared" si="9764"/>
        <v>#DIV/0!</v>
      </c>
      <c r="CE18069" s="60" t="e">
        <f t="shared" si="9765"/>
        <v>#DIV/0!</v>
      </c>
      <c r="CF18069" s="52" t="e">
        <f t="shared" si="9766"/>
        <v>#N/A</v>
      </c>
      <c r="CG18069" s="52" t="e">
        <f t="shared" si="9767"/>
        <v>#N/A</v>
      </c>
      <c r="CH18069" s="60" t="e">
        <f t="shared" si="9768"/>
        <v>#DIV/0!</v>
      </c>
      <c r="CI18069" s="60" t="e">
        <f t="shared" si="9769"/>
        <v>#DIV/0!</v>
      </c>
      <c r="CJ18069" s="60" t="e">
        <f t="shared" si="9738"/>
        <v>#N/A</v>
      </c>
      <c r="CK18069" s="60" t="e">
        <f t="shared" si="9738"/>
        <v>#N/A</v>
      </c>
      <c r="CL18069" s="60" t="e">
        <f t="shared" si="9738"/>
        <v>#DIV/0!</v>
      </c>
      <c r="CM18069" s="60" t="e">
        <f t="shared" si="9737"/>
        <v>#DIV/0!</v>
      </c>
      <c r="CN18069" s="60" t="e">
        <f t="shared" si="9770"/>
        <v>#N/A</v>
      </c>
      <c r="CO18069" s="60" t="e">
        <f t="shared" si="9771"/>
        <v>#DIV/0!</v>
      </c>
      <c r="CP18069" s="60" t="str">
        <f t="shared" si="9747"/>
        <v/>
      </c>
      <c r="CQ18069" s="60"/>
      <c r="CR18069" s="44"/>
      <c r="CS18069" s="58" t="e">
        <f t="shared" si="9748"/>
        <v>#N/A</v>
      </c>
      <c r="CT18069" s="58" t="e">
        <f t="shared" si="9749"/>
        <v>#N/A</v>
      </c>
      <c r="CU18069" s="58" t="e">
        <f t="shared" si="9750"/>
        <v>#DIV/0!</v>
      </c>
      <c r="CV18069" s="60" t="e">
        <f t="shared" si="9772"/>
        <v>#N/A</v>
      </c>
      <c r="CW18069" s="60">
        <f t="shared" si="9751"/>
        <v>1</v>
      </c>
      <c r="CX18069" s="60" t="e">
        <f t="shared" si="9773"/>
        <v>#DIV/0!</v>
      </c>
      <c r="CY18069" s="60" t="e">
        <f t="shared" si="9752"/>
        <v>#N/A</v>
      </c>
      <c r="CZ18069" s="60" t="e">
        <f t="shared" si="9753"/>
        <v>#N/A</v>
      </c>
      <c r="DA18069" s="60" t="e">
        <f t="shared" si="9774"/>
        <v>#DIV/0!</v>
      </c>
      <c r="DB18069" s="60" t="e">
        <f t="shared" si="9774"/>
        <v>#N/A</v>
      </c>
      <c r="DC18069" s="60" t="e">
        <f t="shared" si="9754"/>
        <v>#DIV/0!</v>
      </c>
      <c r="DD18069" s="60" t="e">
        <f t="shared" si="9775"/>
        <v>#N/A</v>
      </c>
      <c r="DE18069" s="60" t="e">
        <f t="shared" si="9776"/>
        <v>#N/A</v>
      </c>
      <c r="DF18069" s="60" t="str">
        <f t="shared" si="9755"/>
        <v/>
      </c>
    </row>
    <row r="18070" spans="66:110" s="1" customFormat="1" x14ac:dyDescent="0.3">
      <c r="BN18070" s="58" t="e">
        <f t="shared" si="9739"/>
        <v>#N/A</v>
      </c>
      <c r="BO18070" s="59" t="e">
        <f t="shared" si="9740"/>
        <v>#N/A</v>
      </c>
      <c r="BP18070" s="58" t="e">
        <f t="shared" si="9741"/>
        <v>#DIV/0!</v>
      </c>
      <c r="BQ18070" s="60" t="e">
        <f t="shared" si="9756"/>
        <v>#DIV/0!</v>
      </c>
      <c r="BR18070" s="58" t="e">
        <f t="shared" si="9742"/>
        <v>#N/A</v>
      </c>
      <c r="BS18070" s="60" t="e">
        <f t="shared" si="9757"/>
        <v>#N/A</v>
      </c>
      <c r="BT18070" s="60" t="e">
        <f t="shared" si="9758"/>
        <v>#DIV/0!</v>
      </c>
      <c r="BU18070" s="58" t="e">
        <f t="shared" si="9743"/>
        <v>#N/A</v>
      </c>
      <c r="BV18070" s="58" t="e">
        <f t="shared" si="9744"/>
        <v>#N/A</v>
      </c>
      <c r="BW18070" s="60" t="e">
        <f t="shared" si="9759"/>
        <v>#N/A</v>
      </c>
      <c r="BX18070" s="58" t="e">
        <f t="shared" si="9745"/>
        <v>#N/A</v>
      </c>
      <c r="BY18070" s="60" t="e">
        <f t="shared" si="9760"/>
        <v>#N/A</v>
      </c>
      <c r="BZ18070" s="60" t="e">
        <f t="shared" si="9761"/>
        <v>#N/A</v>
      </c>
      <c r="CA18070" s="60" t="e">
        <f t="shared" si="9762"/>
        <v>#N/A</v>
      </c>
      <c r="CB18070" s="58" t="e">
        <f t="shared" si="9746"/>
        <v>#DIV/0!</v>
      </c>
      <c r="CC18070" s="60" t="e">
        <f t="shared" si="9763"/>
        <v>#DIV/0!</v>
      </c>
      <c r="CD18070" s="60" t="e">
        <f t="shared" si="9764"/>
        <v>#DIV/0!</v>
      </c>
      <c r="CE18070" s="60" t="e">
        <f t="shared" si="9765"/>
        <v>#DIV/0!</v>
      </c>
      <c r="CF18070" s="52" t="e">
        <f t="shared" si="9766"/>
        <v>#N/A</v>
      </c>
      <c r="CG18070" s="52" t="e">
        <f t="shared" si="9767"/>
        <v>#N/A</v>
      </c>
      <c r="CH18070" s="60" t="e">
        <f t="shared" si="9768"/>
        <v>#DIV/0!</v>
      </c>
      <c r="CI18070" s="60" t="e">
        <f t="shared" si="9769"/>
        <v>#DIV/0!</v>
      </c>
      <c r="CJ18070" s="60" t="e">
        <f t="shared" si="9738"/>
        <v>#N/A</v>
      </c>
      <c r="CK18070" s="60" t="e">
        <f t="shared" si="9738"/>
        <v>#N/A</v>
      </c>
      <c r="CL18070" s="60" t="e">
        <f t="shared" si="9738"/>
        <v>#DIV/0!</v>
      </c>
      <c r="CM18070" s="60" t="e">
        <f t="shared" si="9738"/>
        <v>#DIV/0!</v>
      </c>
      <c r="CN18070" s="60" t="e">
        <f t="shared" si="9770"/>
        <v>#N/A</v>
      </c>
      <c r="CO18070" s="60" t="e">
        <f t="shared" si="9771"/>
        <v>#DIV/0!</v>
      </c>
      <c r="CP18070" s="60" t="str">
        <f t="shared" si="9747"/>
        <v/>
      </c>
      <c r="CQ18070" s="60"/>
      <c r="CR18070" s="44"/>
      <c r="CS18070" s="58" t="e">
        <f t="shared" si="9748"/>
        <v>#N/A</v>
      </c>
      <c r="CT18070" s="58" t="e">
        <f t="shared" si="9749"/>
        <v>#N/A</v>
      </c>
      <c r="CU18070" s="58" t="e">
        <f t="shared" si="9750"/>
        <v>#DIV/0!</v>
      </c>
      <c r="CV18070" s="60" t="e">
        <f t="shared" si="9772"/>
        <v>#N/A</v>
      </c>
      <c r="CW18070" s="60">
        <f t="shared" si="9751"/>
        <v>1</v>
      </c>
      <c r="CX18070" s="60" t="e">
        <f t="shared" si="9773"/>
        <v>#DIV/0!</v>
      </c>
      <c r="CY18070" s="60" t="e">
        <f t="shared" si="9752"/>
        <v>#N/A</v>
      </c>
      <c r="CZ18070" s="60" t="e">
        <f t="shared" si="9753"/>
        <v>#N/A</v>
      </c>
      <c r="DA18070" s="60" t="e">
        <f t="shared" si="9774"/>
        <v>#DIV/0!</v>
      </c>
      <c r="DB18070" s="60" t="e">
        <f t="shared" si="9774"/>
        <v>#N/A</v>
      </c>
      <c r="DC18070" s="60" t="e">
        <f t="shared" si="9754"/>
        <v>#DIV/0!</v>
      </c>
      <c r="DD18070" s="60" t="e">
        <f t="shared" si="9775"/>
        <v>#N/A</v>
      </c>
      <c r="DE18070" s="60" t="e">
        <f t="shared" si="9776"/>
        <v>#N/A</v>
      </c>
      <c r="DF18070" s="60" t="str">
        <f t="shared" si="9755"/>
        <v/>
      </c>
    </row>
    <row r="18071" spans="66:110" s="1" customFormat="1" x14ac:dyDescent="0.3">
      <c r="BN18071" s="58" t="e">
        <f t="shared" si="9739"/>
        <v>#N/A</v>
      </c>
      <c r="BO18071" s="59" t="e">
        <f t="shared" si="9740"/>
        <v>#N/A</v>
      </c>
      <c r="BP18071" s="58" t="e">
        <f t="shared" si="9741"/>
        <v>#DIV/0!</v>
      </c>
      <c r="BQ18071" s="60" t="e">
        <f t="shared" si="9756"/>
        <v>#DIV/0!</v>
      </c>
      <c r="BR18071" s="58" t="e">
        <f t="shared" si="9742"/>
        <v>#N/A</v>
      </c>
      <c r="BS18071" s="60" t="e">
        <f t="shared" si="9757"/>
        <v>#N/A</v>
      </c>
      <c r="BT18071" s="60" t="e">
        <f t="shared" si="9758"/>
        <v>#DIV/0!</v>
      </c>
      <c r="BU18071" s="58" t="e">
        <f t="shared" si="9743"/>
        <v>#N/A</v>
      </c>
      <c r="BV18071" s="58" t="e">
        <f t="shared" si="9744"/>
        <v>#N/A</v>
      </c>
      <c r="BW18071" s="60" t="e">
        <f t="shared" si="9759"/>
        <v>#N/A</v>
      </c>
      <c r="BX18071" s="58" t="e">
        <f t="shared" si="9745"/>
        <v>#N/A</v>
      </c>
      <c r="BY18071" s="60" t="e">
        <f t="shared" si="9760"/>
        <v>#N/A</v>
      </c>
      <c r="BZ18071" s="60" t="e">
        <f t="shared" si="9761"/>
        <v>#N/A</v>
      </c>
      <c r="CA18071" s="60" t="e">
        <f t="shared" si="9762"/>
        <v>#N/A</v>
      </c>
      <c r="CB18071" s="58" t="e">
        <f t="shared" si="9746"/>
        <v>#DIV/0!</v>
      </c>
      <c r="CC18071" s="60" t="e">
        <f t="shared" si="9763"/>
        <v>#DIV/0!</v>
      </c>
      <c r="CD18071" s="60" t="e">
        <f t="shared" si="9764"/>
        <v>#DIV/0!</v>
      </c>
      <c r="CE18071" s="60" t="e">
        <f t="shared" si="9765"/>
        <v>#DIV/0!</v>
      </c>
      <c r="CF18071" s="52" t="e">
        <f t="shared" si="9766"/>
        <v>#N/A</v>
      </c>
      <c r="CG18071" s="52" t="e">
        <f t="shared" si="9767"/>
        <v>#N/A</v>
      </c>
      <c r="CH18071" s="60" t="e">
        <f t="shared" si="9768"/>
        <v>#DIV/0!</v>
      </c>
      <c r="CI18071" s="60" t="e">
        <f t="shared" si="9769"/>
        <v>#DIV/0!</v>
      </c>
      <c r="CJ18071" s="60" t="e">
        <f t="shared" ref="CJ18071:CM18134" si="9777">EXP(CF18071)</f>
        <v>#N/A</v>
      </c>
      <c r="CK18071" s="60" t="e">
        <f t="shared" si="9777"/>
        <v>#N/A</v>
      </c>
      <c r="CL18071" s="60" t="e">
        <f t="shared" si="9777"/>
        <v>#DIV/0!</v>
      </c>
      <c r="CM18071" s="60" t="e">
        <f t="shared" si="9777"/>
        <v>#DIV/0!</v>
      </c>
      <c r="CN18071" s="60" t="e">
        <f t="shared" si="9770"/>
        <v>#N/A</v>
      </c>
      <c r="CO18071" s="60" t="e">
        <f t="shared" si="9771"/>
        <v>#DIV/0!</v>
      </c>
      <c r="CP18071" s="60" t="str">
        <f t="shared" si="9747"/>
        <v/>
      </c>
      <c r="CQ18071" s="60"/>
      <c r="CR18071" s="44"/>
      <c r="CS18071" s="58" t="e">
        <f t="shared" si="9748"/>
        <v>#N/A</v>
      </c>
      <c r="CT18071" s="58" t="e">
        <f t="shared" si="9749"/>
        <v>#N/A</v>
      </c>
      <c r="CU18071" s="58" t="e">
        <f t="shared" si="9750"/>
        <v>#DIV/0!</v>
      </c>
      <c r="CV18071" s="60" t="e">
        <f t="shared" si="9772"/>
        <v>#N/A</v>
      </c>
      <c r="CW18071" s="60">
        <f t="shared" si="9751"/>
        <v>1</v>
      </c>
      <c r="CX18071" s="60" t="e">
        <f t="shared" si="9773"/>
        <v>#DIV/0!</v>
      </c>
      <c r="CY18071" s="60" t="e">
        <f t="shared" si="9752"/>
        <v>#N/A</v>
      </c>
      <c r="CZ18071" s="60" t="e">
        <f t="shared" si="9753"/>
        <v>#N/A</v>
      </c>
      <c r="DA18071" s="60" t="e">
        <f t="shared" si="9774"/>
        <v>#DIV/0!</v>
      </c>
      <c r="DB18071" s="60" t="e">
        <f t="shared" si="9774"/>
        <v>#N/A</v>
      </c>
      <c r="DC18071" s="60" t="e">
        <f t="shared" si="9754"/>
        <v>#DIV/0!</v>
      </c>
      <c r="DD18071" s="60" t="e">
        <f t="shared" si="9775"/>
        <v>#N/A</v>
      </c>
      <c r="DE18071" s="60" t="e">
        <f t="shared" si="9776"/>
        <v>#N/A</v>
      </c>
      <c r="DF18071" s="60" t="str">
        <f t="shared" si="9755"/>
        <v/>
      </c>
    </row>
    <row r="18072" spans="66:110" s="1" customFormat="1" x14ac:dyDescent="0.3">
      <c r="BN18072" s="58" t="e">
        <f t="shared" si="9739"/>
        <v>#N/A</v>
      </c>
      <c r="BO18072" s="59" t="e">
        <f t="shared" si="9740"/>
        <v>#N/A</v>
      </c>
      <c r="BP18072" s="58" t="e">
        <f t="shared" si="9741"/>
        <v>#DIV/0!</v>
      </c>
      <c r="BQ18072" s="60" t="e">
        <f t="shared" si="9756"/>
        <v>#DIV/0!</v>
      </c>
      <c r="BR18072" s="58" t="e">
        <f t="shared" si="9742"/>
        <v>#N/A</v>
      </c>
      <c r="BS18072" s="60" t="e">
        <f t="shared" si="9757"/>
        <v>#N/A</v>
      </c>
      <c r="BT18072" s="60" t="e">
        <f t="shared" si="9758"/>
        <v>#DIV/0!</v>
      </c>
      <c r="BU18072" s="58" t="e">
        <f t="shared" si="9743"/>
        <v>#N/A</v>
      </c>
      <c r="BV18072" s="58" t="e">
        <f t="shared" si="9744"/>
        <v>#N/A</v>
      </c>
      <c r="BW18072" s="60" t="e">
        <f t="shared" si="9759"/>
        <v>#N/A</v>
      </c>
      <c r="BX18072" s="58" t="e">
        <f t="shared" si="9745"/>
        <v>#N/A</v>
      </c>
      <c r="BY18072" s="60" t="e">
        <f t="shared" si="9760"/>
        <v>#N/A</v>
      </c>
      <c r="BZ18072" s="60" t="e">
        <f t="shared" si="9761"/>
        <v>#N/A</v>
      </c>
      <c r="CA18072" s="60" t="e">
        <f t="shared" si="9762"/>
        <v>#N/A</v>
      </c>
      <c r="CB18072" s="58" t="e">
        <f t="shared" si="9746"/>
        <v>#DIV/0!</v>
      </c>
      <c r="CC18072" s="60" t="e">
        <f t="shared" si="9763"/>
        <v>#DIV/0!</v>
      </c>
      <c r="CD18072" s="60" t="e">
        <f t="shared" si="9764"/>
        <v>#DIV/0!</v>
      </c>
      <c r="CE18072" s="60" t="e">
        <f t="shared" si="9765"/>
        <v>#DIV/0!</v>
      </c>
      <c r="CF18072" s="52" t="e">
        <f t="shared" si="9766"/>
        <v>#N/A</v>
      </c>
      <c r="CG18072" s="52" t="e">
        <f t="shared" si="9767"/>
        <v>#N/A</v>
      </c>
      <c r="CH18072" s="60" t="e">
        <f t="shared" si="9768"/>
        <v>#DIV/0!</v>
      </c>
      <c r="CI18072" s="60" t="e">
        <f t="shared" si="9769"/>
        <v>#DIV/0!</v>
      </c>
      <c r="CJ18072" s="60" t="e">
        <f t="shared" si="9777"/>
        <v>#N/A</v>
      </c>
      <c r="CK18072" s="60" t="e">
        <f t="shared" si="9777"/>
        <v>#N/A</v>
      </c>
      <c r="CL18072" s="60" t="e">
        <f t="shared" si="9777"/>
        <v>#DIV/0!</v>
      </c>
      <c r="CM18072" s="60" t="e">
        <f t="shared" si="9777"/>
        <v>#DIV/0!</v>
      </c>
      <c r="CN18072" s="60" t="e">
        <f t="shared" si="9770"/>
        <v>#N/A</v>
      </c>
      <c r="CO18072" s="60" t="e">
        <f t="shared" si="9771"/>
        <v>#DIV/0!</v>
      </c>
      <c r="CP18072" s="60" t="str">
        <f t="shared" si="9747"/>
        <v/>
      </c>
      <c r="CQ18072" s="60"/>
      <c r="CR18072" s="44"/>
      <c r="CS18072" s="58" t="e">
        <f t="shared" si="9748"/>
        <v>#N/A</v>
      </c>
      <c r="CT18072" s="58" t="e">
        <f t="shared" si="9749"/>
        <v>#N/A</v>
      </c>
      <c r="CU18072" s="58" t="e">
        <f t="shared" si="9750"/>
        <v>#DIV/0!</v>
      </c>
      <c r="CV18072" s="60" t="e">
        <f t="shared" si="9772"/>
        <v>#N/A</v>
      </c>
      <c r="CW18072" s="60">
        <f t="shared" si="9751"/>
        <v>1</v>
      </c>
      <c r="CX18072" s="60" t="e">
        <f t="shared" si="9773"/>
        <v>#DIV/0!</v>
      </c>
      <c r="CY18072" s="60" t="e">
        <f t="shared" si="9752"/>
        <v>#N/A</v>
      </c>
      <c r="CZ18072" s="60" t="e">
        <f t="shared" si="9753"/>
        <v>#N/A</v>
      </c>
      <c r="DA18072" s="60" t="e">
        <f t="shared" si="9774"/>
        <v>#DIV/0!</v>
      </c>
      <c r="DB18072" s="60" t="e">
        <f t="shared" si="9774"/>
        <v>#N/A</v>
      </c>
      <c r="DC18072" s="60" t="e">
        <f t="shared" si="9754"/>
        <v>#DIV/0!</v>
      </c>
      <c r="DD18072" s="60" t="e">
        <f t="shared" si="9775"/>
        <v>#N/A</v>
      </c>
      <c r="DE18072" s="60" t="e">
        <f t="shared" si="9776"/>
        <v>#N/A</v>
      </c>
      <c r="DF18072" s="60" t="str">
        <f t="shared" si="9755"/>
        <v/>
      </c>
    </row>
    <row r="18073" spans="66:110" s="1" customFormat="1" x14ac:dyDescent="0.3">
      <c r="BN18073" s="58" t="e">
        <f t="shared" si="9739"/>
        <v>#N/A</v>
      </c>
      <c r="BO18073" s="59" t="e">
        <f t="shared" si="9740"/>
        <v>#N/A</v>
      </c>
      <c r="BP18073" s="58" t="e">
        <f t="shared" si="9741"/>
        <v>#DIV/0!</v>
      </c>
      <c r="BQ18073" s="60" t="e">
        <f t="shared" si="9756"/>
        <v>#DIV/0!</v>
      </c>
      <c r="BR18073" s="58" t="e">
        <f t="shared" si="9742"/>
        <v>#N/A</v>
      </c>
      <c r="BS18073" s="60" t="e">
        <f t="shared" si="9757"/>
        <v>#N/A</v>
      </c>
      <c r="BT18073" s="60" t="e">
        <f t="shared" si="9758"/>
        <v>#DIV/0!</v>
      </c>
      <c r="BU18073" s="58" t="e">
        <f t="shared" si="9743"/>
        <v>#N/A</v>
      </c>
      <c r="BV18073" s="58" t="e">
        <f t="shared" si="9744"/>
        <v>#N/A</v>
      </c>
      <c r="BW18073" s="60" t="e">
        <f t="shared" si="9759"/>
        <v>#N/A</v>
      </c>
      <c r="BX18073" s="58" t="e">
        <f t="shared" si="9745"/>
        <v>#N/A</v>
      </c>
      <c r="BY18073" s="60" t="e">
        <f t="shared" si="9760"/>
        <v>#N/A</v>
      </c>
      <c r="BZ18073" s="60" t="e">
        <f t="shared" si="9761"/>
        <v>#N/A</v>
      </c>
      <c r="CA18073" s="60" t="e">
        <f t="shared" si="9762"/>
        <v>#N/A</v>
      </c>
      <c r="CB18073" s="58" t="e">
        <f t="shared" si="9746"/>
        <v>#DIV/0!</v>
      </c>
      <c r="CC18073" s="60" t="e">
        <f t="shared" si="9763"/>
        <v>#DIV/0!</v>
      </c>
      <c r="CD18073" s="60" t="e">
        <f t="shared" si="9764"/>
        <v>#DIV/0!</v>
      </c>
      <c r="CE18073" s="60" t="e">
        <f t="shared" si="9765"/>
        <v>#DIV/0!</v>
      </c>
      <c r="CF18073" s="52" t="e">
        <f t="shared" si="9766"/>
        <v>#N/A</v>
      </c>
      <c r="CG18073" s="52" t="e">
        <f t="shared" si="9767"/>
        <v>#N/A</v>
      </c>
      <c r="CH18073" s="60" t="e">
        <f t="shared" si="9768"/>
        <v>#DIV/0!</v>
      </c>
      <c r="CI18073" s="60" t="e">
        <f t="shared" si="9769"/>
        <v>#DIV/0!</v>
      </c>
      <c r="CJ18073" s="60" t="e">
        <f t="shared" si="9777"/>
        <v>#N/A</v>
      </c>
      <c r="CK18073" s="60" t="e">
        <f t="shared" si="9777"/>
        <v>#N/A</v>
      </c>
      <c r="CL18073" s="60" t="e">
        <f t="shared" si="9777"/>
        <v>#DIV/0!</v>
      </c>
      <c r="CM18073" s="60" t="e">
        <f t="shared" si="9777"/>
        <v>#DIV/0!</v>
      </c>
      <c r="CN18073" s="60" t="e">
        <f t="shared" si="9770"/>
        <v>#N/A</v>
      </c>
      <c r="CO18073" s="60" t="e">
        <f t="shared" si="9771"/>
        <v>#DIV/0!</v>
      </c>
      <c r="CP18073" s="60" t="str">
        <f t="shared" si="9747"/>
        <v/>
      </c>
      <c r="CQ18073" s="60"/>
      <c r="CR18073" s="44"/>
      <c r="CS18073" s="58" t="e">
        <f t="shared" si="9748"/>
        <v>#N/A</v>
      </c>
      <c r="CT18073" s="58" t="e">
        <f t="shared" si="9749"/>
        <v>#N/A</v>
      </c>
      <c r="CU18073" s="58" t="e">
        <f t="shared" si="9750"/>
        <v>#DIV/0!</v>
      </c>
      <c r="CV18073" s="60" t="e">
        <f t="shared" si="9772"/>
        <v>#N/A</v>
      </c>
      <c r="CW18073" s="60">
        <f t="shared" si="9751"/>
        <v>1</v>
      </c>
      <c r="CX18073" s="60" t="e">
        <f t="shared" si="9773"/>
        <v>#DIV/0!</v>
      </c>
      <c r="CY18073" s="60" t="e">
        <f t="shared" si="9752"/>
        <v>#N/A</v>
      </c>
      <c r="CZ18073" s="60" t="e">
        <f t="shared" si="9753"/>
        <v>#N/A</v>
      </c>
      <c r="DA18073" s="60" t="e">
        <f t="shared" si="9774"/>
        <v>#DIV/0!</v>
      </c>
      <c r="DB18073" s="60" t="e">
        <f t="shared" si="9774"/>
        <v>#N/A</v>
      </c>
      <c r="DC18073" s="60" t="e">
        <f t="shared" si="9754"/>
        <v>#DIV/0!</v>
      </c>
      <c r="DD18073" s="60" t="e">
        <f t="shared" si="9775"/>
        <v>#N/A</v>
      </c>
      <c r="DE18073" s="60" t="e">
        <f t="shared" si="9776"/>
        <v>#N/A</v>
      </c>
      <c r="DF18073" s="60" t="str">
        <f t="shared" si="9755"/>
        <v/>
      </c>
    </row>
    <row r="18074" spans="66:110" s="1" customFormat="1" x14ac:dyDescent="0.3">
      <c r="BN18074" s="58" t="e">
        <f t="shared" si="9739"/>
        <v>#N/A</v>
      </c>
      <c r="BO18074" s="59" t="e">
        <f t="shared" si="9740"/>
        <v>#N/A</v>
      </c>
      <c r="BP18074" s="58" t="e">
        <f t="shared" si="9741"/>
        <v>#DIV/0!</v>
      </c>
      <c r="BQ18074" s="60" t="e">
        <f t="shared" si="9756"/>
        <v>#DIV/0!</v>
      </c>
      <c r="BR18074" s="58" t="e">
        <f t="shared" si="9742"/>
        <v>#N/A</v>
      </c>
      <c r="BS18074" s="60" t="e">
        <f t="shared" si="9757"/>
        <v>#N/A</v>
      </c>
      <c r="BT18074" s="60" t="e">
        <f t="shared" si="9758"/>
        <v>#DIV/0!</v>
      </c>
      <c r="BU18074" s="58" t="e">
        <f t="shared" si="9743"/>
        <v>#N/A</v>
      </c>
      <c r="BV18074" s="58" t="e">
        <f t="shared" si="9744"/>
        <v>#N/A</v>
      </c>
      <c r="BW18074" s="60" t="e">
        <f t="shared" si="9759"/>
        <v>#N/A</v>
      </c>
      <c r="BX18074" s="58" t="e">
        <f t="shared" si="9745"/>
        <v>#N/A</v>
      </c>
      <c r="BY18074" s="60" t="e">
        <f t="shared" si="9760"/>
        <v>#N/A</v>
      </c>
      <c r="BZ18074" s="60" t="e">
        <f t="shared" si="9761"/>
        <v>#N/A</v>
      </c>
      <c r="CA18074" s="60" t="e">
        <f t="shared" si="9762"/>
        <v>#N/A</v>
      </c>
      <c r="CB18074" s="58" t="e">
        <f t="shared" si="9746"/>
        <v>#DIV/0!</v>
      </c>
      <c r="CC18074" s="60" t="e">
        <f t="shared" si="9763"/>
        <v>#DIV/0!</v>
      </c>
      <c r="CD18074" s="60" t="e">
        <f t="shared" si="9764"/>
        <v>#DIV/0!</v>
      </c>
      <c r="CE18074" s="60" t="e">
        <f t="shared" si="9765"/>
        <v>#DIV/0!</v>
      </c>
      <c r="CF18074" s="52" t="e">
        <f t="shared" si="9766"/>
        <v>#N/A</v>
      </c>
      <c r="CG18074" s="52" t="e">
        <f t="shared" si="9767"/>
        <v>#N/A</v>
      </c>
      <c r="CH18074" s="60" t="e">
        <f t="shared" si="9768"/>
        <v>#DIV/0!</v>
      </c>
      <c r="CI18074" s="60" t="e">
        <f t="shared" si="9769"/>
        <v>#DIV/0!</v>
      </c>
      <c r="CJ18074" s="60" t="e">
        <f t="shared" si="9777"/>
        <v>#N/A</v>
      </c>
      <c r="CK18074" s="60" t="e">
        <f t="shared" si="9777"/>
        <v>#N/A</v>
      </c>
      <c r="CL18074" s="60" t="e">
        <f t="shared" si="9777"/>
        <v>#DIV/0!</v>
      </c>
      <c r="CM18074" s="60" t="e">
        <f t="shared" si="9777"/>
        <v>#DIV/0!</v>
      </c>
      <c r="CN18074" s="60" t="e">
        <f t="shared" si="9770"/>
        <v>#N/A</v>
      </c>
      <c r="CO18074" s="60" t="e">
        <f t="shared" si="9771"/>
        <v>#DIV/0!</v>
      </c>
      <c r="CP18074" s="60" t="str">
        <f t="shared" si="9747"/>
        <v/>
      </c>
      <c r="CQ18074" s="60"/>
      <c r="CR18074" s="44"/>
      <c r="CS18074" s="58" t="e">
        <f t="shared" si="9748"/>
        <v>#N/A</v>
      </c>
      <c r="CT18074" s="58" t="e">
        <f t="shared" si="9749"/>
        <v>#N/A</v>
      </c>
      <c r="CU18074" s="58" t="e">
        <f t="shared" si="9750"/>
        <v>#DIV/0!</v>
      </c>
      <c r="CV18074" s="60" t="e">
        <f t="shared" si="9772"/>
        <v>#N/A</v>
      </c>
      <c r="CW18074" s="60">
        <f t="shared" si="9751"/>
        <v>1</v>
      </c>
      <c r="CX18074" s="60" t="e">
        <f t="shared" si="9773"/>
        <v>#DIV/0!</v>
      </c>
      <c r="CY18074" s="60" t="e">
        <f t="shared" si="9752"/>
        <v>#N/A</v>
      </c>
      <c r="CZ18074" s="60" t="e">
        <f t="shared" si="9753"/>
        <v>#N/A</v>
      </c>
      <c r="DA18074" s="60" t="e">
        <f t="shared" si="9774"/>
        <v>#DIV/0!</v>
      </c>
      <c r="DB18074" s="60" t="e">
        <f t="shared" si="9774"/>
        <v>#N/A</v>
      </c>
      <c r="DC18074" s="60" t="e">
        <f t="shared" si="9754"/>
        <v>#DIV/0!</v>
      </c>
      <c r="DD18074" s="60" t="e">
        <f t="shared" si="9775"/>
        <v>#N/A</v>
      </c>
      <c r="DE18074" s="60" t="e">
        <f t="shared" si="9776"/>
        <v>#N/A</v>
      </c>
      <c r="DF18074" s="60" t="str">
        <f t="shared" si="9755"/>
        <v/>
      </c>
    </row>
    <row r="18075" spans="66:110" s="1" customFormat="1" x14ac:dyDescent="0.3">
      <c r="BN18075" s="58" t="e">
        <f t="shared" si="9739"/>
        <v>#N/A</v>
      </c>
      <c r="BO18075" s="59" t="e">
        <f t="shared" si="9740"/>
        <v>#N/A</v>
      </c>
      <c r="BP18075" s="58" t="e">
        <f t="shared" si="9741"/>
        <v>#DIV/0!</v>
      </c>
      <c r="BQ18075" s="60" t="e">
        <f t="shared" si="9756"/>
        <v>#DIV/0!</v>
      </c>
      <c r="BR18075" s="58" t="e">
        <f t="shared" si="9742"/>
        <v>#N/A</v>
      </c>
      <c r="BS18075" s="60" t="e">
        <f t="shared" si="9757"/>
        <v>#N/A</v>
      </c>
      <c r="BT18075" s="60" t="e">
        <f t="shared" si="9758"/>
        <v>#DIV/0!</v>
      </c>
      <c r="BU18075" s="58" t="e">
        <f t="shared" si="9743"/>
        <v>#N/A</v>
      </c>
      <c r="BV18075" s="58" t="e">
        <f t="shared" si="9744"/>
        <v>#N/A</v>
      </c>
      <c r="BW18075" s="60" t="e">
        <f t="shared" si="9759"/>
        <v>#N/A</v>
      </c>
      <c r="BX18075" s="58" t="e">
        <f t="shared" si="9745"/>
        <v>#N/A</v>
      </c>
      <c r="BY18075" s="60" t="e">
        <f t="shared" si="9760"/>
        <v>#N/A</v>
      </c>
      <c r="BZ18075" s="60" t="e">
        <f t="shared" si="9761"/>
        <v>#N/A</v>
      </c>
      <c r="CA18075" s="60" t="e">
        <f t="shared" si="9762"/>
        <v>#N/A</v>
      </c>
      <c r="CB18075" s="58" t="e">
        <f t="shared" si="9746"/>
        <v>#DIV/0!</v>
      </c>
      <c r="CC18075" s="60" t="e">
        <f t="shared" si="9763"/>
        <v>#DIV/0!</v>
      </c>
      <c r="CD18075" s="60" t="e">
        <f t="shared" si="9764"/>
        <v>#DIV/0!</v>
      </c>
      <c r="CE18075" s="60" t="e">
        <f t="shared" si="9765"/>
        <v>#DIV/0!</v>
      </c>
      <c r="CF18075" s="52" t="e">
        <f t="shared" si="9766"/>
        <v>#N/A</v>
      </c>
      <c r="CG18075" s="52" t="e">
        <f t="shared" si="9767"/>
        <v>#N/A</v>
      </c>
      <c r="CH18075" s="60" t="e">
        <f t="shared" si="9768"/>
        <v>#DIV/0!</v>
      </c>
      <c r="CI18075" s="60" t="e">
        <f t="shared" si="9769"/>
        <v>#DIV/0!</v>
      </c>
      <c r="CJ18075" s="60" t="e">
        <f t="shared" si="9777"/>
        <v>#N/A</v>
      </c>
      <c r="CK18075" s="60" t="e">
        <f t="shared" si="9777"/>
        <v>#N/A</v>
      </c>
      <c r="CL18075" s="60" t="e">
        <f t="shared" si="9777"/>
        <v>#DIV/0!</v>
      </c>
      <c r="CM18075" s="60" t="e">
        <f t="shared" si="9777"/>
        <v>#DIV/0!</v>
      </c>
      <c r="CN18075" s="60" t="e">
        <f t="shared" si="9770"/>
        <v>#N/A</v>
      </c>
      <c r="CO18075" s="60" t="e">
        <f t="shared" si="9771"/>
        <v>#DIV/0!</v>
      </c>
      <c r="CP18075" s="60" t="str">
        <f t="shared" si="9747"/>
        <v/>
      </c>
      <c r="CQ18075" s="60"/>
      <c r="CR18075" s="44"/>
      <c r="CS18075" s="58" t="e">
        <f t="shared" si="9748"/>
        <v>#N/A</v>
      </c>
      <c r="CT18075" s="58" t="e">
        <f t="shared" si="9749"/>
        <v>#N/A</v>
      </c>
      <c r="CU18075" s="58" t="e">
        <f t="shared" si="9750"/>
        <v>#DIV/0!</v>
      </c>
      <c r="CV18075" s="60" t="e">
        <f t="shared" si="9772"/>
        <v>#N/A</v>
      </c>
      <c r="CW18075" s="60">
        <f t="shared" si="9751"/>
        <v>1</v>
      </c>
      <c r="CX18075" s="60" t="e">
        <f t="shared" si="9773"/>
        <v>#DIV/0!</v>
      </c>
      <c r="CY18075" s="60" t="e">
        <f t="shared" si="9752"/>
        <v>#N/A</v>
      </c>
      <c r="CZ18075" s="60" t="e">
        <f t="shared" si="9753"/>
        <v>#N/A</v>
      </c>
      <c r="DA18075" s="60" t="e">
        <f t="shared" si="9774"/>
        <v>#DIV/0!</v>
      </c>
      <c r="DB18075" s="60" t="e">
        <f t="shared" si="9774"/>
        <v>#N/A</v>
      </c>
      <c r="DC18075" s="60" t="e">
        <f t="shared" si="9754"/>
        <v>#DIV/0!</v>
      </c>
      <c r="DD18075" s="60" t="e">
        <f t="shared" si="9775"/>
        <v>#N/A</v>
      </c>
      <c r="DE18075" s="60" t="e">
        <f t="shared" si="9776"/>
        <v>#N/A</v>
      </c>
      <c r="DF18075" s="60" t="str">
        <f t="shared" si="9755"/>
        <v/>
      </c>
    </row>
    <row r="18076" spans="66:110" s="1" customFormat="1" x14ac:dyDescent="0.3">
      <c r="BN18076" s="58" t="e">
        <f t="shared" si="9739"/>
        <v>#N/A</v>
      </c>
      <c r="BO18076" s="59" t="e">
        <f t="shared" si="9740"/>
        <v>#N/A</v>
      </c>
      <c r="BP18076" s="58" t="e">
        <f t="shared" si="9741"/>
        <v>#DIV/0!</v>
      </c>
      <c r="BQ18076" s="60" t="e">
        <f t="shared" si="9756"/>
        <v>#DIV/0!</v>
      </c>
      <c r="BR18076" s="58" t="e">
        <f t="shared" si="9742"/>
        <v>#N/A</v>
      </c>
      <c r="BS18076" s="60" t="e">
        <f t="shared" si="9757"/>
        <v>#N/A</v>
      </c>
      <c r="BT18076" s="60" t="e">
        <f t="shared" si="9758"/>
        <v>#DIV/0!</v>
      </c>
      <c r="BU18076" s="58" t="e">
        <f t="shared" si="9743"/>
        <v>#N/A</v>
      </c>
      <c r="BV18076" s="58" t="e">
        <f t="shared" si="9744"/>
        <v>#N/A</v>
      </c>
      <c r="BW18076" s="60" t="e">
        <f t="shared" si="9759"/>
        <v>#N/A</v>
      </c>
      <c r="BX18076" s="58" t="e">
        <f t="shared" si="9745"/>
        <v>#N/A</v>
      </c>
      <c r="BY18076" s="60" t="e">
        <f t="shared" si="9760"/>
        <v>#N/A</v>
      </c>
      <c r="BZ18076" s="60" t="e">
        <f t="shared" si="9761"/>
        <v>#N/A</v>
      </c>
      <c r="CA18076" s="60" t="e">
        <f t="shared" si="9762"/>
        <v>#N/A</v>
      </c>
      <c r="CB18076" s="58" t="e">
        <f t="shared" si="9746"/>
        <v>#DIV/0!</v>
      </c>
      <c r="CC18076" s="60" t="e">
        <f t="shared" si="9763"/>
        <v>#DIV/0!</v>
      </c>
      <c r="CD18076" s="60" t="e">
        <f t="shared" si="9764"/>
        <v>#DIV/0!</v>
      </c>
      <c r="CE18076" s="60" t="e">
        <f t="shared" si="9765"/>
        <v>#DIV/0!</v>
      </c>
      <c r="CF18076" s="52" t="e">
        <f t="shared" si="9766"/>
        <v>#N/A</v>
      </c>
      <c r="CG18076" s="52" t="e">
        <f t="shared" si="9767"/>
        <v>#N/A</v>
      </c>
      <c r="CH18076" s="60" t="e">
        <f t="shared" si="9768"/>
        <v>#DIV/0!</v>
      </c>
      <c r="CI18076" s="60" t="e">
        <f t="shared" si="9769"/>
        <v>#DIV/0!</v>
      </c>
      <c r="CJ18076" s="60" t="e">
        <f t="shared" si="9777"/>
        <v>#N/A</v>
      </c>
      <c r="CK18076" s="60" t="e">
        <f t="shared" si="9777"/>
        <v>#N/A</v>
      </c>
      <c r="CL18076" s="60" t="e">
        <f t="shared" si="9777"/>
        <v>#DIV/0!</v>
      </c>
      <c r="CM18076" s="60" t="e">
        <f t="shared" si="9777"/>
        <v>#DIV/0!</v>
      </c>
      <c r="CN18076" s="60" t="e">
        <f t="shared" si="9770"/>
        <v>#N/A</v>
      </c>
      <c r="CO18076" s="60" t="e">
        <f t="shared" si="9771"/>
        <v>#DIV/0!</v>
      </c>
      <c r="CP18076" s="60" t="str">
        <f t="shared" si="9747"/>
        <v/>
      </c>
      <c r="CQ18076" s="60"/>
      <c r="CR18076" s="44"/>
      <c r="CS18076" s="58" t="e">
        <f t="shared" si="9748"/>
        <v>#N/A</v>
      </c>
      <c r="CT18076" s="58" t="e">
        <f t="shared" si="9749"/>
        <v>#N/A</v>
      </c>
      <c r="CU18076" s="58" t="e">
        <f t="shared" si="9750"/>
        <v>#DIV/0!</v>
      </c>
      <c r="CV18076" s="60" t="e">
        <f t="shared" si="9772"/>
        <v>#N/A</v>
      </c>
      <c r="CW18076" s="60">
        <f t="shared" si="9751"/>
        <v>1</v>
      </c>
      <c r="CX18076" s="60" t="e">
        <f t="shared" si="9773"/>
        <v>#DIV/0!</v>
      </c>
      <c r="CY18076" s="60" t="e">
        <f t="shared" si="9752"/>
        <v>#N/A</v>
      </c>
      <c r="CZ18076" s="60" t="e">
        <f t="shared" si="9753"/>
        <v>#N/A</v>
      </c>
      <c r="DA18076" s="60" t="e">
        <f t="shared" si="9774"/>
        <v>#DIV/0!</v>
      </c>
      <c r="DB18076" s="60" t="e">
        <f t="shared" si="9774"/>
        <v>#N/A</v>
      </c>
      <c r="DC18076" s="60" t="e">
        <f t="shared" si="9754"/>
        <v>#DIV/0!</v>
      </c>
      <c r="DD18076" s="60" t="e">
        <f t="shared" si="9775"/>
        <v>#N/A</v>
      </c>
      <c r="DE18076" s="60" t="e">
        <f t="shared" si="9776"/>
        <v>#N/A</v>
      </c>
      <c r="DF18076" s="60" t="str">
        <f t="shared" si="9755"/>
        <v/>
      </c>
    </row>
    <row r="18077" spans="66:110" s="1" customFormat="1" x14ac:dyDescent="0.3">
      <c r="BN18077" s="58" t="e">
        <f t="shared" si="9739"/>
        <v>#N/A</v>
      </c>
      <c r="BO18077" s="59" t="e">
        <f t="shared" si="9740"/>
        <v>#N/A</v>
      </c>
      <c r="BP18077" s="58" t="e">
        <f t="shared" si="9741"/>
        <v>#DIV/0!</v>
      </c>
      <c r="BQ18077" s="60" t="e">
        <f t="shared" si="9756"/>
        <v>#DIV/0!</v>
      </c>
      <c r="BR18077" s="58" t="e">
        <f t="shared" si="9742"/>
        <v>#N/A</v>
      </c>
      <c r="BS18077" s="60" t="e">
        <f t="shared" si="9757"/>
        <v>#N/A</v>
      </c>
      <c r="BT18077" s="60" t="e">
        <f t="shared" si="9758"/>
        <v>#DIV/0!</v>
      </c>
      <c r="BU18077" s="58" t="e">
        <f t="shared" si="9743"/>
        <v>#N/A</v>
      </c>
      <c r="BV18077" s="58" t="e">
        <f t="shared" si="9744"/>
        <v>#N/A</v>
      </c>
      <c r="BW18077" s="60" t="e">
        <f t="shared" si="9759"/>
        <v>#N/A</v>
      </c>
      <c r="BX18077" s="58" t="e">
        <f t="shared" si="9745"/>
        <v>#N/A</v>
      </c>
      <c r="BY18077" s="60" t="e">
        <f t="shared" si="9760"/>
        <v>#N/A</v>
      </c>
      <c r="BZ18077" s="60" t="e">
        <f t="shared" si="9761"/>
        <v>#N/A</v>
      </c>
      <c r="CA18077" s="60" t="e">
        <f t="shared" si="9762"/>
        <v>#N/A</v>
      </c>
      <c r="CB18077" s="58" t="e">
        <f t="shared" si="9746"/>
        <v>#DIV/0!</v>
      </c>
      <c r="CC18077" s="60" t="e">
        <f t="shared" si="9763"/>
        <v>#DIV/0!</v>
      </c>
      <c r="CD18077" s="60" t="e">
        <f t="shared" si="9764"/>
        <v>#DIV/0!</v>
      </c>
      <c r="CE18077" s="60" t="e">
        <f t="shared" si="9765"/>
        <v>#DIV/0!</v>
      </c>
      <c r="CF18077" s="52" t="e">
        <f t="shared" si="9766"/>
        <v>#N/A</v>
      </c>
      <c r="CG18077" s="52" t="e">
        <f t="shared" si="9767"/>
        <v>#N/A</v>
      </c>
      <c r="CH18077" s="60" t="e">
        <f t="shared" si="9768"/>
        <v>#DIV/0!</v>
      </c>
      <c r="CI18077" s="60" t="e">
        <f t="shared" si="9769"/>
        <v>#DIV/0!</v>
      </c>
      <c r="CJ18077" s="60" t="e">
        <f t="shared" si="9777"/>
        <v>#N/A</v>
      </c>
      <c r="CK18077" s="60" t="e">
        <f t="shared" si="9777"/>
        <v>#N/A</v>
      </c>
      <c r="CL18077" s="60" t="e">
        <f t="shared" si="9777"/>
        <v>#DIV/0!</v>
      </c>
      <c r="CM18077" s="60" t="e">
        <f t="shared" si="9777"/>
        <v>#DIV/0!</v>
      </c>
      <c r="CN18077" s="60" t="e">
        <f t="shared" si="9770"/>
        <v>#N/A</v>
      </c>
      <c r="CO18077" s="60" t="e">
        <f t="shared" si="9771"/>
        <v>#DIV/0!</v>
      </c>
      <c r="CP18077" s="60" t="str">
        <f t="shared" si="9747"/>
        <v/>
      </c>
      <c r="CQ18077" s="60"/>
      <c r="CR18077" s="44"/>
      <c r="CS18077" s="58" t="e">
        <f t="shared" si="9748"/>
        <v>#N/A</v>
      </c>
      <c r="CT18077" s="58" t="e">
        <f t="shared" si="9749"/>
        <v>#N/A</v>
      </c>
      <c r="CU18077" s="58" t="e">
        <f t="shared" si="9750"/>
        <v>#DIV/0!</v>
      </c>
      <c r="CV18077" s="60" t="e">
        <f t="shared" si="9772"/>
        <v>#N/A</v>
      </c>
      <c r="CW18077" s="60">
        <f t="shared" si="9751"/>
        <v>1</v>
      </c>
      <c r="CX18077" s="60" t="e">
        <f t="shared" si="9773"/>
        <v>#DIV/0!</v>
      </c>
      <c r="CY18077" s="60" t="e">
        <f t="shared" si="9752"/>
        <v>#N/A</v>
      </c>
      <c r="CZ18077" s="60" t="e">
        <f t="shared" si="9753"/>
        <v>#N/A</v>
      </c>
      <c r="DA18077" s="60" t="e">
        <f t="shared" si="9774"/>
        <v>#DIV/0!</v>
      </c>
      <c r="DB18077" s="60" t="e">
        <f t="shared" si="9774"/>
        <v>#N/A</v>
      </c>
      <c r="DC18077" s="60" t="e">
        <f t="shared" si="9754"/>
        <v>#DIV/0!</v>
      </c>
      <c r="DD18077" s="60" t="e">
        <f t="shared" si="9775"/>
        <v>#N/A</v>
      </c>
      <c r="DE18077" s="60" t="e">
        <f t="shared" si="9776"/>
        <v>#N/A</v>
      </c>
      <c r="DF18077" s="60" t="str">
        <f t="shared" si="9755"/>
        <v/>
      </c>
    </row>
    <row r="18078" spans="66:110" s="1" customFormat="1" x14ac:dyDescent="0.3">
      <c r="BN18078" s="58" t="e">
        <f t="shared" si="9739"/>
        <v>#N/A</v>
      </c>
      <c r="BO18078" s="59" t="e">
        <f t="shared" si="9740"/>
        <v>#N/A</v>
      </c>
      <c r="BP18078" s="58" t="e">
        <f t="shared" si="9741"/>
        <v>#DIV/0!</v>
      </c>
      <c r="BQ18078" s="60" t="e">
        <f t="shared" si="9756"/>
        <v>#DIV/0!</v>
      </c>
      <c r="BR18078" s="58" t="e">
        <f t="shared" si="9742"/>
        <v>#N/A</v>
      </c>
      <c r="BS18078" s="60" t="e">
        <f t="shared" si="9757"/>
        <v>#N/A</v>
      </c>
      <c r="BT18078" s="60" t="e">
        <f t="shared" si="9758"/>
        <v>#DIV/0!</v>
      </c>
      <c r="BU18078" s="58" t="e">
        <f t="shared" si="9743"/>
        <v>#N/A</v>
      </c>
      <c r="BV18078" s="58" t="e">
        <f t="shared" si="9744"/>
        <v>#N/A</v>
      </c>
      <c r="BW18078" s="60" t="e">
        <f t="shared" si="9759"/>
        <v>#N/A</v>
      </c>
      <c r="BX18078" s="58" t="e">
        <f t="shared" si="9745"/>
        <v>#N/A</v>
      </c>
      <c r="BY18078" s="60" t="e">
        <f t="shared" si="9760"/>
        <v>#N/A</v>
      </c>
      <c r="BZ18078" s="60" t="e">
        <f t="shared" si="9761"/>
        <v>#N/A</v>
      </c>
      <c r="CA18078" s="60" t="e">
        <f t="shared" si="9762"/>
        <v>#N/A</v>
      </c>
      <c r="CB18078" s="58" t="e">
        <f t="shared" si="9746"/>
        <v>#DIV/0!</v>
      </c>
      <c r="CC18078" s="60" t="e">
        <f t="shared" si="9763"/>
        <v>#DIV/0!</v>
      </c>
      <c r="CD18078" s="60" t="e">
        <f t="shared" si="9764"/>
        <v>#DIV/0!</v>
      </c>
      <c r="CE18078" s="60" t="e">
        <f t="shared" si="9765"/>
        <v>#DIV/0!</v>
      </c>
      <c r="CF18078" s="52" t="e">
        <f t="shared" si="9766"/>
        <v>#N/A</v>
      </c>
      <c r="CG18078" s="52" t="e">
        <f t="shared" si="9767"/>
        <v>#N/A</v>
      </c>
      <c r="CH18078" s="60" t="e">
        <f t="shared" si="9768"/>
        <v>#DIV/0!</v>
      </c>
      <c r="CI18078" s="60" t="e">
        <f t="shared" si="9769"/>
        <v>#DIV/0!</v>
      </c>
      <c r="CJ18078" s="60" t="e">
        <f t="shared" si="9777"/>
        <v>#N/A</v>
      </c>
      <c r="CK18078" s="60" t="e">
        <f t="shared" si="9777"/>
        <v>#N/A</v>
      </c>
      <c r="CL18078" s="60" t="e">
        <f t="shared" si="9777"/>
        <v>#DIV/0!</v>
      </c>
      <c r="CM18078" s="60" t="e">
        <f t="shared" si="9777"/>
        <v>#DIV/0!</v>
      </c>
      <c r="CN18078" s="60" t="e">
        <f t="shared" si="9770"/>
        <v>#N/A</v>
      </c>
      <c r="CO18078" s="60" t="e">
        <f t="shared" si="9771"/>
        <v>#DIV/0!</v>
      </c>
      <c r="CP18078" s="60" t="str">
        <f t="shared" si="9747"/>
        <v/>
      </c>
      <c r="CQ18078" s="60"/>
      <c r="CR18078" s="44"/>
      <c r="CS18078" s="58" t="e">
        <f t="shared" si="9748"/>
        <v>#N/A</v>
      </c>
      <c r="CT18078" s="58" t="e">
        <f t="shared" si="9749"/>
        <v>#N/A</v>
      </c>
      <c r="CU18078" s="58" t="e">
        <f t="shared" si="9750"/>
        <v>#DIV/0!</v>
      </c>
      <c r="CV18078" s="60" t="e">
        <f t="shared" si="9772"/>
        <v>#N/A</v>
      </c>
      <c r="CW18078" s="60">
        <f t="shared" si="9751"/>
        <v>1</v>
      </c>
      <c r="CX18078" s="60" t="e">
        <f t="shared" si="9773"/>
        <v>#DIV/0!</v>
      </c>
      <c r="CY18078" s="60" t="e">
        <f t="shared" si="9752"/>
        <v>#N/A</v>
      </c>
      <c r="CZ18078" s="60" t="e">
        <f t="shared" si="9753"/>
        <v>#N/A</v>
      </c>
      <c r="DA18078" s="60" t="e">
        <f t="shared" si="9774"/>
        <v>#DIV/0!</v>
      </c>
      <c r="DB18078" s="60" t="e">
        <f t="shared" si="9774"/>
        <v>#N/A</v>
      </c>
      <c r="DC18078" s="60" t="e">
        <f t="shared" si="9754"/>
        <v>#DIV/0!</v>
      </c>
      <c r="DD18078" s="60" t="e">
        <f t="shared" si="9775"/>
        <v>#N/A</v>
      </c>
      <c r="DE18078" s="60" t="e">
        <f t="shared" si="9776"/>
        <v>#N/A</v>
      </c>
      <c r="DF18078" s="60" t="str">
        <f t="shared" si="9755"/>
        <v/>
      </c>
    </row>
    <row r="18079" spans="66:110" s="1" customFormat="1" x14ac:dyDescent="0.3">
      <c r="BN18079" s="58" t="e">
        <f t="shared" si="9739"/>
        <v>#N/A</v>
      </c>
      <c r="BO18079" s="59" t="e">
        <f t="shared" si="9740"/>
        <v>#N/A</v>
      </c>
      <c r="BP18079" s="58" t="e">
        <f t="shared" si="9741"/>
        <v>#DIV/0!</v>
      </c>
      <c r="BQ18079" s="60" t="e">
        <f t="shared" si="9756"/>
        <v>#DIV/0!</v>
      </c>
      <c r="BR18079" s="58" t="e">
        <f t="shared" si="9742"/>
        <v>#N/A</v>
      </c>
      <c r="BS18079" s="60" t="e">
        <f t="shared" si="9757"/>
        <v>#N/A</v>
      </c>
      <c r="BT18079" s="60" t="e">
        <f t="shared" si="9758"/>
        <v>#DIV/0!</v>
      </c>
      <c r="BU18079" s="58" t="e">
        <f t="shared" si="9743"/>
        <v>#N/A</v>
      </c>
      <c r="BV18079" s="58" t="e">
        <f t="shared" si="9744"/>
        <v>#N/A</v>
      </c>
      <c r="BW18079" s="60" t="e">
        <f t="shared" si="9759"/>
        <v>#N/A</v>
      </c>
      <c r="BX18079" s="58" t="e">
        <f t="shared" si="9745"/>
        <v>#N/A</v>
      </c>
      <c r="BY18079" s="60" t="e">
        <f t="shared" si="9760"/>
        <v>#N/A</v>
      </c>
      <c r="BZ18079" s="60" t="e">
        <f t="shared" si="9761"/>
        <v>#N/A</v>
      </c>
      <c r="CA18079" s="60" t="e">
        <f t="shared" si="9762"/>
        <v>#N/A</v>
      </c>
      <c r="CB18079" s="58" t="e">
        <f t="shared" si="9746"/>
        <v>#DIV/0!</v>
      </c>
      <c r="CC18079" s="60" t="e">
        <f t="shared" si="9763"/>
        <v>#DIV/0!</v>
      </c>
      <c r="CD18079" s="60" t="e">
        <f t="shared" si="9764"/>
        <v>#DIV/0!</v>
      </c>
      <c r="CE18079" s="60" t="e">
        <f t="shared" si="9765"/>
        <v>#DIV/0!</v>
      </c>
      <c r="CF18079" s="52" t="e">
        <f t="shared" si="9766"/>
        <v>#N/A</v>
      </c>
      <c r="CG18079" s="52" t="e">
        <f t="shared" si="9767"/>
        <v>#N/A</v>
      </c>
      <c r="CH18079" s="60" t="e">
        <f t="shared" si="9768"/>
        <v>#DIV/0!</v>
      </c>
      <c r="CI18079" s="60" t="e">
        <f t="shared" si="9769"/>
        <v>#DIV/0!</v>
      </c>
      <c r="CJ18079" s="60" t="e">
        <f t="shared" si="9777"/>
        <v>#N/A</v>
      </c>
      <c r="CK18079" s="60" t="e">
        <f t="shared" si="9777"/>
        <v>#N/A</v>
      </c>
      <c r="CL18079" s="60" t="e">
        <f t="shared" si="9777"/>
        <v>#DIV/0!</v>
      </c>
      <c r="CM18079" s="60" t="e">
        <f t="shared" si="9777"/>
        <v>#DIV/0!</v>
      </c>
      <c r="CN18079" s="60" t="e">
        <f t="shared" si="9770"/>
        <v>#N/A</v>
      </c>
      <c r="CO18079" s="60" t="e">
        <f t="shared" si="9771"/>
        <v>#DIV/0!</v>
      </c>
      <c r="CP18079" s="60" t="str">
        <f t="shared" si="9747"/>
        <v/>
      </c>
      <c r="CQ18079" s="60"/>
      <c r="CR18079" s="44"/>
      <c r="CS18079" s="58" t="e">
        <f t="shared" si="9748"/>
        <v>#N/A</v>
      </c>
      <c r="CT18079" s="58" t="e">
        <f t="shared" si="9749"/>
        <v>#N/A</v>
      </c>
      <c r="CU18079" s="58" t="e">
        <f t="shared" si="9750"/>
        <v>#DIV/0!</v>
      </c>
      <c r="CV18079" s="60" t="e">
        <f t="shared" si="9772"/>
        <v>#N/A</v>
      </c>
      <c r="CW18079" s="60">
        <f t="shared" si="9751"/>
        <v>1</v>
      </c>
      <c r="CX18079" s="60" t="e">
        <f t="shared" si="9773"/>
        <v>#DIV/0!</v>
      </c>
      <c r="CY18079" s="60" t="e">
        <f t="shared" si="9752"/>
        <v>#N/A</v>
      </c>
      <c r="CZ18079" s="60" t="e">
        <f t="shared" si="9753"/>
        <v>#N/A</v>
      </c>
      <c r="DA18079" s="60" t="e">
        <f t="shared" si="9774"/>
        <v>#DIV/0!</v>
      </c>
      <c r="DB18079" s="60" t="e">
        <f t="shared" si="9774"/>
        <v>#N/A</v>
      </c>
      <c r="DC18079" s="60" t="e">
        <f t="shared" si="9754"/>
        <v>#DIV/0!</v>
      </c>
      <c r="DD18079" s="60" t="e">
        <f t="shared" si="9775"/>
        <v>#N/A</v>
      </c>
      <c r="DE18079" s="60" t="e">
        <f t="shared" si="9776"/>
        <v>#N/A</v>
      </c>
      <c r="DF18079" s="60" t="str">
        <f t="shared" si="9755"/>
        <v/>
      </c>
    </row>
    <row r="18080" spans="66:110" s="1" customFormat="1" x14ac:dyDescent="0.3">
      <c r="BN18080" s="58" t="e">
        <f t="shared" si="9739"/>
        <v>#N/A</v>
      </c>
      <c r="BO18080" s="59" t="e">
        <f t="shared" si="9740"/>
        <v>#N/A</v>
      </c>
      <c r="BP18080" s="58" t="e">
        <f t="shared" si="9741"/>
        <v>#DIV/0!</v>
      </c>
      <c r="BQ18080" s="60" t="e">
        <f t="shared" si="9756"/>
        <v>#DIV/0!</v>
      </c>
      <c r="BR18080" s="58" t="e">
        <f t="shared" si="9742"/>
        <v>#N/A</v>
      </c>
      <c r="BS18080" s="60" t="e">
        <f t="shared" si="9757"/>
        <v>#N/A</v>
      </c>
      <c r="BT18080" s="60" t="e">
        <f t="shared" si="9758"/>
        <v>#DIV/0!</v>
      </c>
      <c r="BU18080" s="58" t="e">
        <f t="shared" si="9743"/>
        <v>#N/A</v>
      </c>
      <c r="BV18080" s="58" t="e">
        <f t="shared" si="9744"/>
        <v>#N/A</v>
      </c>
      <c r="BW18080" s="60" t="e">
        <f t="shared" si="9759"/>
        <v>#N/A</v>
      </c>
      <c r="BX18080" s="58" t="e">
        <f t="shared" si="9745"/>
        <v>#N/A</v>
      </c>
      <c r="BY18080" s="60" t="e">
        <f t="shared" si="9760"/>
        <v>#N/A</v>
      </c>
      <c r="BZ18080" s="60" t="e">
        <f t="shared" si="9761"/>
        <v>#N/A</v>
      </c>
      <c r="CA18080" s="60" t="e">
        <f t="shared" si="9762"/>
        <v>#N/A</v>
      </c>
      <c r="CB18080" s="58" t="e">
        <f t="shared" si="9746"/>
        <v>#DIV/0!</v>
      </c>
      <c r="CC18080" s="60" t="e">
        <f t="shared" si="9763"/>
        <v>#DIV/0!</v>
      </c>
      <c r="CD18080" s="60" t="e">
        <f t="shared" si="9764"/>
        <v>#DIV/0!</v>
      </c>
      <c r="CE18080" s="60" t="e">
        <f t="shared" si="9765"/>
        <v>#DIV/0!</v>
      </c>
      <c r="CF18080" s="52" t="e">
        <f t="shared" si="9766"/>
        <v>#N/A</v>
      </c>
      <c r="CG18080" s="52" t="e">
        <f t="shared" si="9767"/>
        <v>#N/A</v>
      </c>
      <c r="CH18080" s="60" t="e">
        <f t="shared" si="9768"/>
        <v>#DIV/0!</v>
      </c>
      <c r="CI18080" s="60" t="e">
        <f t="shared" si="9769"/>
        <v>#DIV/0!</v>
      </c>
      <c r="CJ18080" s="60" t="e">
        <f t="shared" si="9777"/>
        <v>#N/A</v>
      </c>
      <c r="CK18080" s="60" t="e">
        <f t="shared" si="9777"/>
        <v>#N/A</v>
      </c>
      <c r="CL18080" s="60" t="e">
        <f t="shared" si="9777"/>
        <v>#DIV/0!</v>
      </c>
      <c r="CM18080" s="60" t="e">
        <f t="shared" si="9777"/>
        <v>#DIV/0!</v>
      </c>
      <c r="CN18080" s="60" t="e">
        <f t="shared" si="9770"/>
        <v>#N/A</v>
      </c>
      <c r="CO18080" s="60" t="e">
        <f t="shared" si="9771"/>
        <v>#DIV/0!</v>
      </c>
      <c r="CP18080" s="60" t="str">
        <f t="shared" si="9747"/>
        <v/>
      </c>
      <c r="CQ18080" s="60"/>
      <c r="CR18080" s="44"/>
      <c r="CS18080" s="58" t="e">
        <f t="shared" si="9748"/>
        <v>#N/A</v>
      </c>
      <c r="CT18080" s="58" t="e">
        <f t="shared" si="9749"/>
        <v>#N/A</v>
      </c>
      <c r="CU18080" s="58" t="e">
        <f t="shared" si="9750"/>
        <v>#DIV/0!</v>
      </c>
      <c r="CV18080" s="60" t="e">
        <f t="shared" si="9772"/>
        <v>#N/A</v>
      </c>
      <c r="CW18080" s="60">
        <f t="shared" si="9751"/>
        <v>1</v>
      </c>
      <c r="CX18080" s="60" t="e">
        <f t="shared" si="9773"/>
        <v>#DIV/0!</v>
      </c>
      <c r="CY18080" s="60" t="e">
        <f t="shared" si="9752"/>
        <v>#N/A</v>
      </c>
      <c r="CZ18080" s="60" t="e">
        <f t="shared" si="9753"/>
        <v>#N/A</v>
      </c>
      <c r="DA18080" s="60" t="e">
        <f t="shared" si="9774"/>
        <v>#DIV/0!</v>
      </c>
      <c r="DB18080" s="60" t="e">
        <f t="shared" si="9774"/>
        <v>#N/A</v>
      </c>
      <c r="DC18080" s="60" t="e">
        <f t="shared" si="9754"/>
        <v>#DIV/0!</v>
      </c>
      <c r="DD18080" s="60" t="e">
        <f t="shared" si="9775"/>
        <v>#N/A</v>
      </c>
      <c r="DE18080" s="60" t="e">
        <f t="shared" si="9776"/>
        <v>#N/A</v>
      </c>
      <c r="DF18080" s="60" t="str">
        <f t="shared" si="9755"/>
        <v/>
      </c>
    </row>
    <row r="18081" spans="66:110" s="1" customFormat="1" x14ac:dyDescent="0.3">
      <c r="BN18081" s="58" t="e">
        <f t="shared" si="9739"/>
        <v>#N/A</v>
      </c>
      <c r="BO18081" s="59" t="e">
        <f t="shared" si="9740"/>
        <v>#N/A</v>
      </c>
      <c r="BP18081" s="58" t="e">
        <f t="shared" si="9741"/>
        <v>#DIV/0!</v>
      </c>
      <c r="BQ18081" s="60" t="e">
        <f t="shared" si="9756"/>
        <v>#DIV/0!</v>
      </c>
      <c r="BR18081" s="58" t="e">
        <f t="shared" si="9742"/>
        <v>#N/A</v>
      </c>
      <c r="BS18081" s="60" t="e">
        <f t="shared" si="9757"/>
        <v>#N/A</v>
      </c>
      <c r="BT18081" s="60" t="e">
        <f t="shared" si="9758"/>
        <v>#DIV/0!</v>
      </c>
      <c r="BU18081" s="58" t="e">
        <f t="shared" si="9743"/>
        <v>#N/A</v>
      </c>
      <c r="BV18081" s="58" t="e">
        <f t="shared" si="9744"/>
        <v>#N/A</v>
      </c>
      <c r="BW18081" s="60" t="e">
        <f t="shared" si="9759"/>
        <v>#N/A</v>
      </c>
      <c r="BX18081" s="58" t="e">
        <f t="shared" si="9745"/>
        <v>#N/A</v>
      </c>
      <c r="BY18081" s="60" t="e">
        <f t="shared" si="9760"/>
        <v>#N/A</v>
      </c>
      <c r="BZ18081" s="60" t="e">
        <f t="shared" si="9761"/>
        <v>#N/A</v>
      </c>
      <c r="CA18081" s="60" t="e">
        <f t="shared" si="9762"/>
        <v>#N/A</v>
      </c>
      <c r="CB18081" s="58" t="e">
        <f t="shared" si="9746"/>
        <v>#DIV/0!</v>
      </c>
      <c r="CC18081" s="60" t="e">
        <f t="shared" si="9763"/>
        <v>#DIV/0!</v>
      </c>
      <c r="CD18081" s="60" t="e">
        <f t="shared" si="9764"/>
        <v>#DIV/0!</v>
      </c>
      <c r="CE18081" s="60" t="e">
        <f t="shared" si="9765"/>
        <v>#DIV/0!</v>
      </c>
      <c r="CF18081" s="52" t="e">
        <f t="shared" si="9766"/>
        <v>#N/A</v>
      </c>
      <c r="CG18081" s="52" t="e">
        <f t="shared" si="9767"/>
        <v>#N/A</v>
      </c>
      <c r="CH18081" s="60" t="e">
        <f t="shared" si="9768"/>
        <v>#DIV/0!</v>
      </c>
      <c r="CI18081" s="60" t="e">
        <f t="shared" si="9769"/>
        <v>#DIV/0!</v>
      </c>
      <c r="CJ18081" s="60" t="e">
        <f t="shared" si="9777"/>
        <v>#N/A</v>
      </c>
      <c r="CK18081" s="60" t="e">
        <f t="shared" si="9777"/>
        <v>#N/A</v>
      </c>
      <c r="CL18081" s="60" t="e">
        <f t="shared" si="9777"/>
        <v>#DIV/0!</v>
      </c>
      <c r="CM18081" s="60" t="e">
        <f t="shared" si="9777"/>
        <v>#DIV/0!</v>
      </c>
      <c r="CN18081" s="60" t="e">
        <f t="shared" si="9770"/>
        <v>#N/A</v>
      </c>
      <c r="CO18081" s="60" t="e">
        <f t="shared" si="9771"/>
        <v>#DIV/0!</v>
      </c>
      <c r="CP18081" s="60" t="str">
        <f t="shared" si="9747"/>
        <v/>
      </c>
      <c r="CQ18081" s="60"/>
      <c r="CR18081" s="44"/>
      <c r="CS18081" s="58" t="e">
        <f t="shared" si="9748"/>
        <v>#N/A</v>
      </c>
      <c r="CT18081" s="58" t="e">
        <f t="shared" si="9749"/>
        <v>#N/A</v>
      </c>
      <c r="CU18081" s="58" t="e">
        <f t="shared" si="9750"/>
        <v>#DIV/0!</v>
      </c>
      <c r="CV18081" s="60" t="e">
        <f t="shared" si="9772"/>
        <v>#N/A</v>
      </c>
      <c r="CW18081" s="60">
        <f t="shared" si="9751"/>
        <v>1</v>
      </c>
      <c r="CX18081" s="60" t="e">
        <f t="shared" si="9773"/>
        <v>#DIV/0!</v>
      </c>
      <c r="CY18081" s="60" t="e">
        <f t="shared" si="9752"/>
        <v>#N/A</v>
      </c>
      <c r="CZ18081" s="60" t="e">
        <f t="shared" si="9753"/>
        <v>#N/A</v>
      </c>
      <c r="DA18081" s="60" t="e">
        <f t="shared" si="9774"/>
        <v>#DIV/0!</v>
      </c>
      <c r="DB18081" s="60" t="e">
        <f t="shared" si="9774"/>
        <v>#N/A</v>
      </c>
      <c r="DC18081" s="60" t="e">
        <f t="shared" si="9754"/>
        <v>#DIV/0!</v>
      </c>
      <c r="DD18081" s="60" t="e">
        <f t="shared" si="9775"/>
        <v>#N/A</v>
      </c>
      <c r="DE18081" s="60" t="e">
        <f t="shared" si="9776"/>
        <v>#N/A</v>
      </c>
      <c r="DF18081" s="60" t="str">
        <f t="shared" si="9755"/>
        <v/>
      </c>
    </row>
    <row r="18082" spans="66:110" s="1" customFormat="1" x14ac:dyDescent="0.3">
      <c r="BN18082" s="58" t="e">
        <f t="shared" si="9739"/>
        <v>#N/A</v>
      </c>
      <c r="BO18082" s="59" t="e">
        <f t="shared" si="9740"/>
        <v>#N/A</v>
      </c>
      <c r="BP18082" s="58" t="e">
        <f t="shared" si="9741"/>
        <v>#DIV/0!</v>
      </c>
      <c r="BQ18082" s="60" t="e">
        <f t="shared" si="9756"/>
        <v>#DIV/0!</v>
      </c>
      <c r="BR18082" s="58" t="e">
        <f t="shared" si="9742"/>
        <v>#N/A</v>
      </c>
      <c r="BS18082" s="60" t="e">
        <f t="shared" si="9757"/>
        <v>#N/A</v>
      </c>
      <c r="BT18082" s="60" t="e">
        <f t="shared" si="9758"/>
        <v>#DIV/0!</v>
      </c>
      <c r="BU18082" s="58" t="e">
        <f t="shared" si="9743"/>
        <v>#N/A</v>
      </c>
      <c r="BV18082" s="58" t="e">
        <f t="shared" si="9744"/>
        <v>#N/A</v>
      </c>
      <c r="BW18082" s="60" t="e">
        <f t="shared" si="9759"/>
        <v>#N/A</v>
      </c>
      <c r="BX18082" s="58" t="e">
        <f t="shared" si="9745"/>
        <v>#N/A</v>
      </c>
      <c r="BY18082" s="60" t="e">
        <f t="shared" si="9760"/>
        <v>#N/A</v>
      </c>
      <c r="BZ18082" s="60" t="e">
        <f t="shared" si="9761"/>
        <v>#N/A</v>
      </c>
      <c r="CA18082" s="60" t="e">
        <f t="shared" si="9762"/>
        <v>#N/A</v>
      </c>
      <c r="CB18082" s="58" t="e">
        <f t="shared" si="9746"/>
        <v>#DIV/0!</v>
      </c>
      <c r="CC18082" s="60" t="e">
        <f t="shared" si="9763"/>
        <v>#DIV/0!</v>
      </c>
      <c r="CD18082" s="60" t="e">
        <f t="shared" si="9764"/>
        <v>#DIV/0!</v>
      </c>
      <c r="CE18082" s="60" t="e">
        <f t="shared" si="9765"/>
        <v>#DIV/0!</v>
      </c>
      <c r="CF18082" s="52" t="e">
        <f t="shared" si="9766"/>
        <v>#N/A</v>
      </c>
      <c r="CG18082" s="52" t="e">
        <f t="shared" si="9767"/>
        <v>#N/A</v>
      </c>
      <c r="CH18082" s="60" t="e">
        <f t="shared" si="9768"/>
        <v>#DIV/0!</v>
      </c>
      <c r="CI18082" s="60" t="e">
        <f t="shared" si="9769"/>
        <v>#DIV/0!</v>
      </c>
      <c r="CJ18082" s="60" t="e">
        <f t="shared" si="9777"/>
        <v>#N/A</v>
      </c>
      <c r="CK18082" s="60" t="e">
        <f t="shared" si="9777"/>
        <v>#N/A</v>
      </c>
      <c r="CL18082" s="60" t="e">
        <f t="shared" si="9777"/>
        <v>#DIV/0!</v>
      </c>
      <c r="CM18082" s="60" t="e">
        <f t="shared" si="9777"/>
        <v>#DIV/0!</v>
      </c>
      <c r="CN18082" s="60" t="e">
        <f t="shared" si="9770"/>
        <v>#N/A</v>
      </c>
      <c r="CO18082" s="60" t="e">
        <f t="shared" si="9771"/>
        <v>#DIV/0!</v>
      </c>
      <c r="CP18082" s="60" t="str">
        <f t="shared" si="9747"/>
        <v/>
      </c>
      <c r="CQ18082" s="60"/>
      <c r="CR18082" s="44"/>
      <c r="CS18082" s="58" t="e">
        <f t="shared" si="9748"/>
        <v>#N/A</v>
      </c>
      <c r="CT18082" s="58" t="e">
        <f t="shared" si="9749"/>
        <v>#N/A</v>
      </c>
      <c r="CU18082" s="58" t="e">
        <f t="shared" si="9750"/>
        <v>#DIV/0!</v>
      </c>
      <c r="CV18082" s="60" t="e">
        <f t="shared" si="9772"/>
        <v>#N/A</v>
      </c>
      <c r="CW18082" s="60">
        <f t="shared" si="9751"/>
        <v>1</v>
      </c>
      <c r="CX18082" s="60" t="e">
        <f t="shared" si="9773"/>
        <v>#DIV/0!</v>
      </c>
      <c r="CY18082" s="60" t="e">
        <f t="shared" si="9752"/>
        <v>#N/A</v>
      </c>
      <c r="CZ18082" s="60" t="e">
        <f t="shared" si="9753"/>
        <v>#N/A</v>
      </c>
      <c r="DA18082" s="60" t="e">
        <f t="shared" si="9774"/>
        <v>#DIV/0!</v>
      </c>
      <c r="DB18082" s="60" t="e">
        <f t="shared" si="9774"/>
        <v>#N/A</v>
      </c>
      <c r="DC18082" s="60" t="e">
        <f t="shared" si="9754"/>
        <v>#DIV/0!</v>
      </c>
      <c r="DD18082" s="60" t="e">
        <f t="shared" si="9775"/>
        <v>#N/A</v>
      </c>
      <c r="DE18082" s="60" t="e">
        <f t="shared" si="9776"/>
        <v>#N/A</v>
      </c>
      <c r="DF18082" s="60" t="str">
        <f t="shared" si="9755"/>
        <v/>
      </c>
    </row>
    <row r="18083" spans="66:110" s="1" customFormat="1" x14ac:dyDescent="0.3">
      <c r="BN18083" s="58" t="e">
        <f t="shared" ref="BN18083:BN18146" si="9778">BN16540</f>
        <v>#N/A</v>
      </c>
      <c r="BO18083" s="59" t="e">
        <f t="shared" ref="BO18083:BO18146" si="9779">Tmax12C/BN18083</f>
        <v>#N/A</v>
      </c>
      <c r="BP18083" s="58" t="e">
        <f t="shared" ref="BP18083:BP18146" si="9780">2*k*Tmax12C/Eeff12</f>
        <v>#DIV/0!</v>
      </c>
      <c r="BQ18083" s="60" t="e">
        <f t="shared" si="9756"/>
        <v>#DIV/0!</v>
      </c>
      <c r="BR18083" s="58" t="e">
        <f t="shared" ref="BR18083:BR18146" si="9781">2*k*BN18083/Eeff12</f>
        <v>#N/A</v>
      </c>
      <c r="BS18083" s="60" t="e">
        <f t="shared" si="9757"/>
        <v>#N/A</v>
      </c>
      <c r="BT18083" s="60" t="e">
        <f t="shared" si="9758"/>
        <v>#DIV/0!</v>
      </c>
      <c r="BU18083" s="58" t="e">
        <f t="shared" ref="BU18083:BU18146" si="9782">(-1)*(BN18083/Tmax12C)^2</f>
        <v>#N/A</v>
      </c>
      <c r="BV18083" s="58" t="e">
        <f t="shared" ref="BV18083:BV18146" si="9783">(Eeff12*(BN18083-Tmax12C))/(k*BN18083*Tmax12C)</f>
        <v>#N/A</v>
      </c>
      <c r="BW18083" s="60" t="e">
        <f t="shared" si="9759"/>
        <v>#N/A</v>
      </c>
      <c r="BX18083" s="58" t="e">
        <f t="shared" ref="BX18083:BX18146" si="9784">ΔΕ12/(2*k*BN18083)</f>
        <v>#N/A</v>
      </c>
      <c r="BY18083" s="60" t="e">
        <f t="shared" si="9760"/>
        <v>#N/A</v>
      </c>
      <c r="BZ18083" s="60" t="e">
        <f t="shared" si="9761"/>
        <v>#N/A</v>
      </c>
      <c r="CA18083" s="60" t="e">
        <f t="shared" si="9762"/>
        <v>#N/A</v>
      </c>
      <c r="CB18083" s="58" t="e">
        <f t="shared" ref="CB18083:CB18146" si="9785">ΔΕ12/(2*k*Tmax12C)</f>
        <v>#DIV/0!</v>
      </c>
      <c r="CC18083" s="60" t="e">
        <f t="shared" si="9763"/>
        <v>#DIV/0!</v>
      </c>
      <c r="CD18083" s="60" t="e">
        <f t="shared" si="9764"/>
        <v>#DIV/0!</v>
      </c>
      <c r="CE18083" s="60" t="e">
        <f t="shared" si="9765"/>
        <v>#DIV/0!</v>
      </c>
      <c r="CF18083" s="52" t="e">
        <f t="shared" si="9766"/>
        <v>#N/A</v>
      </c>
      <c r="CG18083" s="52" t="e">
        <f t="shared" si="9767"/>
        <v>#N/A</v>
      </c>
      <c r="CH18083" s="60" t="e">
        <f t="shared" si="9768"/>
        <v>#DIV/0!</v>
      </c>
      <c r="CI18083" s="60" t="e">
        <f t="shared" si="9769"/>
        <v>#DIV/0!</v>
      </c>
      <c r="CJ18083" s="60" t="e">
        <f t="shared" si="9777"/>
        <v>#N/A</v>
      </c>
      <c r="CK18083" s="60" t="e">
        <f t="shared" si="9777"/>
        <v>#N/A</v>
      </c>
      <c r="CL18083" s="60" t="e">
        <f t="shared" si="9777"/>
        <v>#DIV/0!</v>
      </c>
      <c r="CM18083" s="60" t="e">
        <f t="shared" si="9777"/>
        <v>#DIV/0!</v>
      </c>
      <c r="CN18083" s="60" t="e">
        <f t="shared" si="9770"/>
        <v>#N/A</v>
      </c>
      <c r="CO18083" s="60" t="e">
        <f t="shared" si="9771"/>
        <v>#DIV/0!</v>
      </c>
      <c r="CP18083" s="60" t="str">
        <f t="shared" ref="CP18083:CP18146" si="9786">IF(B1110="", "", IF(Imax12C="",0, Imax12C*BO18083*BT18083*CN18083/CO18083))</f>
        <v/>
      </c>
      <c r="CQ18083" s="60"/>
      <c r="CR18083" s="44"/>
      <c r="CS18083" s="58" t="e">
        <f t="shared" ref="CS18083:CS18146" si="9787">CS16540</f>
        <v>#N/A</v>
      </c>
      <c r="CT18083" s="58" t="e">
        <f t="shared" ref="CT18083:CT18146" si="9788">2*k*CS18083/_ENE12</f>
        <v>#N/A</v>
      </c>
      <c r="CU18083" s="58" t="e">
        <f t="shared" ref="CU18083:CU18146" si="9789">2*k*Tmax12D/_ENE12</f>
        <v>#DIV/0!</v>
      </c>
      <c r="CV18083" s="60" t="e">
        <f t="shared" si="9772"/>
        <v>#N/A</v>
      </c>
      <c r="CW18083" s="60">
        <f t="shared" ref="CW18083:CW18146" si="9790">(2.6-0.9203*_OR12+0.324*(_OR12^3.338))/(2.6-2.9203*_OR12+0.324*(_OR12^3.338))</f>
        <v>1</v>
      </c>
      <c r="CX18083" s="60" t="e">
        <f t="shared" si="9773"/>
        <v>#DIV/0!</v>
      </c>
      <c r="CY18083" s="60" t="e">
        <f t="shared" ref="CY18083:CY18146" si="9791">(_ENE12*(CS18083-Tmax12D))/(k*CS18083*Tmax12D)</f>
        <v>#N/A</v>
      </c>
      <c r="CZ18083" s="60" t="e">
        <f t="shared" ref="CZ18083:CZ18146" si="9792">(CS18083^2)/((Tmax12D^2)*CW18083)</f>
        <v>#N/A</v>
      </c>
      <c r="DA18083" s="60" t="e">
        <f t="shared" si="9774"/>
        <v>#DIV/0!</v>
      </c>
      <c r="DB18083" s="60" t="e">
        <f t="shared" si="9774"/>
        <v>#N/A</v>
      </c>
      <c r="DC18083" s="60" t="e">
        <f t="shared" ref="DC18083:DC18146" si="9793">DA18083-_OR12</f>
        <v>#DIV/0!</v>
      </c>
      <c r="DD18083" s="60" t="e">
        <f t="shared" si="9775"/>
        <v>#N/A</v>
      </c>
      <c r="DE18083" s="60" t="e">
        <f t="shared" si="9776"/>
        <v>#N/A</v>
      </c>
      <c r="DF18083" s="60" t="str">
        <f t="shared" ref="DF18083:DF18146" si="9794">IF(B1110="", "", IF(Imax12D="",0, (Imax12D*(DC18083^2)*DB18083*DE18083)/(DA18083*(DE18083-_OR12)^2)))</f>
        <v/>
      </c>
    </row>
    <row r="18084" spans="66:110" s="1" customFormat="1" x14ac:dyDescent="0.3">
      <c r="BN18084" s="58" t="e">
        <f t="shared" si="9778"/>
        <v>#N/A</v>
      </c>
      <c r="BO18084" s="59" t="e">
        <f t="shared" si="9779"/>
        <v>#N/A</v>
      </c>
      <c r="BP18084" s="58" t="e">
        <f t="shared" si="9780"/>
        <v>#DIV/0!</v>
      </c>
      <c r="BQ18084" s="60" t="e">
        <f t="shared" ref="BQ18084:BQ18147" si="9795">1-BP18084</f>
        <v>#DIV/0!</v>
      </c>
      <c r="BR18084" s="58" t="e">
        <f t="shared" si="9781"/>
        <v>#N/A</v>
      </c>
      <c r="BS18084" s="60" t="e">
        <f t="shared" ref="BS18084:BS18147" si="9796">1-BR18084</f>
        <v>#N/A</v>
      </c>
      <c r="BT18084" s="60" t="e">
        <f t="shared" ref="BT18084:BT18147" si="9797">BQ18084/BS18084</f>
        <v>#DIV/0!</v>
      </c>
      <c r="BU18084" s="58" t="e">
        <f t="shared" si="9782"/>
        <v>#N/A</v>
      </c>
      <c r="BV18084" s="58" t="e">
        <f t="shared" si="9783"/>
        <v>#N/A</v>
      </c>
      <c r="BW18084" s="60" t="e">
        <f t="shared" ref="BW18084:BW18147" si="9798">EXP(BV18084)</f>
        <v>#N/A</v>
      </c>
      <c r="BX18084" s="58" t="e">
        <f t="shared" si="9784"/>
        <v>#N/A</v>
      </c>
      <c r="BY18084" s="60" t="e">
        <f t="shared" ref="BY18084:BY18147" si="9799">EXP(BX18084)</f>
        <v>#N/A</v>
      </c>
      <c r="BZ18084" s="60" t="e">
        <f t="shared" ref="BZ18084:BZ18147" si="9800">(-1)*BX18084</f>
        <v>#N/A</v>
      </c>
      <c r="CA18084" s="60" t="e">
        <f t="shared" ref="CA18084:CA18147" si="9801">EXP(BZ18084)</f>
        <v>#N/A</v>
      </c>
      <c r="CB18084" s="58" t="e">
        <f t="shared" si="9785"/>
        <v>#DIV/0!</v>
      </c>
      <c r="CC18084" s="60" t="e">
        <f t="shared" ref="CC18084:CC18147" si="9802">EXP(CB18084)</f>
        <v>#DIV/0!</v>
      </c>
      <c r="CD18084" s="60" t="e">
        <f t="shared" ref="CD18084:CD18147" si="9803">(-1)*CB18084</f>
        <v>#DIV/0!</v>
      </c>
      <c r="CE18084" s="60" t="e">
        <f t="shared" ref="CE18084:CE18147" si="9804">EXP(CD18084)</f>
        <v>#DIV/0!</v>
      </c>
      <c r="CF18084" s="52" t="e">
        <f t="shared" ref="CF18084:CF18147" si="9805">BU18084*BW18084*CA18084*BS18084</f>
        <v>#N/A</v>
      </c>
      <c r="CG18084" s="52" t="e">
        <f t="shared" ref="CG18084:CG18147" si="9806">BU18084*BW18084*BY18084*BS18084</f>
        <v>#N/A</v>
      </c>
      <c r="CH18084" s="60" t="e">
        <f t="shared" ref="CH18084:CH18147" si="9807">(-1)*BQ18084*CE18084</f>
        <v>#DIV/0!</v>
      </c>
      <c r="CI18084" s="60" t="e">
        <f t="shared" ref="CI18084:CI18147" si="9808">(-1)*BQ18084*CC18084</f>
        <v>#DIV/0!</v>
      </c>
      <c r="CJ18084" s="60" t="e">
        <f t="shared" si="9777"/>
        <v>#N/A</v>
      </c>
      <c r="CK18084" s="60" t="e">
        <f t="shared" si="9777"/>
        <v>#N/A</v>
      </c>
      <c r="CL18084" s="60" t="e">
        <f t="shared" si="9777"/>
        <v>#DIV/0!</v>
      </c>
      <c r="CM18084" s="60" t="e">
        <f t="shared" si="9777"/>
        <v>#DIV/0!</v>
      </c>
      <c r="CN18084" s="60" t="e">
        <f t="shared" ref="CN18084:CN18147" si="9809">CJ18084-CK18084</f>
        <v>#N/A</v>
      </c>
      <c r="CO18084" s="60" t="e">
        <f t="shared" ref="CO18084:CO18147" si="9810">CL18084-CM18084</f>
        <v>#DIV/0!</v>
      </c>
      <c r="CP18084" s="60" t="str">
        <f t="shared" si="9786"/>
        <v/>
      </c>
      <c r="CQ18084" s="60"/>
      <c r="CR18084" s="44"/>
      <c r="CS18084" s="58" t="e">
        <f t="shared" si="9787"/>
        <v>#N/A</v>
      </c>
      <c r="CT18084" s="58" t="e">
        <f t="shared" si="9788"/>
        <v>#N/A</v>
      </c>
      <c r="CU18084" s="58" t="e">
        <f t="shared" si="9789"/>
        <v>#DIV/0!</v>
      </c>
      <c r="CV18084" s="60" t="e">
        <f t="shared" ref="CV18084:CV18147" si="9811">1-CT18084</f>
        <v>#N/A</v>
      </c>
      <c r="CW18084" s="60">
        <f t="shared" si="9790"/>
        <v>1</v>
      </c>
      <c r="CX18084" s="60" t="e">
        <f t="shared" ref="CX18084:CX18147" si="9812">(1-CU18084)/CW18084</f>
        <v>#DIV/0!</v>
      </c>
      <c r="CY18084" s="60" t="e">
        <f t="shared" si="9791"/>
        <v>#N/A</v>
      </c>
      <c r="CZ18084" s="60" t="e">
        <f t="shared" si="9792"/>
        <v>#N/A</v>
      </c>
      <c r="DA18084" s="60" t="e">
        <f t="shared" ref="DA18084:DB18147" si="9813">EXP(CX18084)</f>
        <v>#DIV/0!</v>
      </c>
      <c r="DB18084" s="60" t="e">
        <f t="shared" si="9813"/>
        <v>#N/A</v>
      </c>
      <c r="DC18084" s="60" t="e">
        <f t="shared" si="9793"/>
        <v>#DIV/0!</v>
      </c>
      <c r="DD18084" s="60" t="e">
        <f t="shared" ref="DD18084:DD18147" si="9814">CZ18084*DB18084*CV18084</f>
        <v>#N/A</v>
      </c>
      <c r="DE18084" s="60" t="e">
        <f t="shared" ref="DE18084:DE18147" si="9815">EXP(DD18084)</f>
        <v>#N/A</v>
      </c>
      <c r="DF18084" s="60" t="str">
        <f t="shared" si="9794"/>
        <v/>
      </c>
    </row>
    <row r="18085" spans="66:110" s="1" customFormat="1" x14ac:dyDescent="0.3">
      <c r="BN18085" s="58" t="e">
        <f t="shared" si="9778"/>
        <v>#N/A</v>
      </c>
      <c r="BO18085" s="59" t="e">
        <f t="shared" si="9779"/>
        <v>#N/A</v>
      </c>
      <c r="BP18085" s="58" t="e">
        <f t="shared" si="9780"/>
        <v>#DIV/0!</v>
      </c>
      <c r="BQ18085" s="60" t="e">
        <f t="shared" si="9795"/>
        <v>#DIV/0!</v>
      </c>
      <c r="BR18085" s="58" t="e">
        <f t="shared" si="9781"/>
        <v>#N/A</v>
      </c>
      <c r="BS18085" s="60" t="e">
        <f t="shared" si="9796"/>
        <v>#N/A</v>
      </c>
      <c r="BT18085" s="60" t="e">
        <f t="shared" si="9797"/>
        <v>#DIV/0!</v>
      </c>
      <c r="BU18085" s="58" t="e">
        <f t="shared" si="9782"/>
        <v>#N/A</v>
      </c>
      <c r="BV18085" s="58" t="e">
        <f t="shared" si="9783"/>
        <v>#N/A</v>
      </c>
      <c r="BW18085" s="60" t="e">
        <f t="shared" si="9798"/>
        <v>#N/A</v>
      </c>
      <c r="BX18085" s="58" t="e">
        <f t="shared" si="9784"/>
        <v>#N/A</v>
      </c>
      <c r="BY18085" s="60" t="e">
        <f t="shared" si="9799"/>
        <v>#N/A</v>
      </c>
      <c r="BZ18085" s="60" t="e">
        <f t="shared" si="9800"/>
        <v>#N/A</v>
      </c>
      <c r="CA18085" s="60" t="e">
        <f t="shared" si="9801"/>
        <v>#N/A</v>
      </c>
      <c r="CB18085" s="58" t="e">
        <f t="shared" si="9785"/>
        <v>#DIV/0!</v>
      </c>
      <c r="CC18085" s="60" t="e">
        <f t="shared" si="9802"/>
        <v>#DIV/0!</v>
      </c>
      <c r="CD18085" s="60" t="e">
        <f t="shared" si="9803"/>
        <v>#DIV/0!</v>
      </c>
      <c r="CE18085" s="60" t="e">
        <f t="shared" si="9804"/>
        <v>#DIV/0!</v>
      </c>
      <c r="CF18085" s="52" t="e">
        <f t="shared" si="9805"/>
        <v>#N/A</v>
      </c>
      <c r="CG18085" s="52" t="e">
        <f t="shared" si="9806"/>
        <v>#N/A</v>
      </c>
      <c r="CH18085" s="60" t="e">
        <f t="shared" si="9807"/>
        <v>#DIV/0!</v>
      </c>
      <c r="CI18085" s="60" t="e">
        <f t="shared" si="9808"/>
        <v>#DIV/0!</v>
      </c>
      <c r="CJ18085" s="60" t="e">
        <f t="shared" si="9777"/>
        <v>#N/A</v>
      </c>
      <c r="CK18085" s="60" t="e">
        <f t="shared" si="9777"/>
        <v>#N/A</v>
      </c>
      <c r="CL18085" s="60" t="e">
        <f t="shared" si="9777"/>
        <v>#DIV/0!</v>
      </c>
      <c r="CM18085" s="60" t="e">
        <f t="shared" si="9777"/>
        <v>#DIV/0!</v>
      </c>
      <c r="CN18085" s="60" t="e">
        <f t="shared" si="9809"/>
        <v>#N/A</v>
      </c>
      <c r="CO18085" s="60" t="e">
        <f t="shared" si="9810"/>
        <v>#DIV/0!</v>
      </c>
      <c r="CP18085" s="60" t="str">
        <f t="shared" si="9786"/>
        <v/>
      </c>
      <c r="CQ18085" s="60"/>
      <c r="CR18085" s="44"/>
      <c r="CS18085" s="58" t="e">
        <f t="shared" si="9787"/>
        <v>#N/A</v>
      </c>
      <c r="CT18085" s="58" t="e">
        <f t="shared" si="9788"/>
        <v>#N/A</v>
      </c>
      <c r="CU18085" s="58" t="e">
        <f t="shared" si="9789"/>
        <v>#DIV/0!</v>
      </c>
      <c r="CV18085" s="60" t="e">
        <f t="shared" si="9811"/>
        <v>#N/A</v>
      </c>
      <c r="CW18085" s="60">
        <f t="shared" si="9790"/>
        <v>1</v>
      </c>
      <c r="CX18085" s="60" t="e">
        <f t="shared" si="9812"/>
        <v>#DIV/0!</v>
      </c>
      <c r="CY18085" s="60" t="e">
        <f t="shared" si="9791"/>
        <v>#N/A</v>
      </c>
      <c r="CZ18085" s="60" t="e">
        <f t="shared" si="9792"/>
        <v>#N/A</v>
      </c>
      <c r="DA18085" s="60" t="e">
        <f t="shared" si="9813"/>
        <v>#DIV/0!</v>
      </c>
      <c r="DB18085" s="60" t="e">
        <f t="shared" si="9813"/>
        <v>#N/A</v>
      </c>
      <c r="DC18085" s="60" t="e">
        <f t="shared" si="9793"/>
        <v>#DIV/0!</v>
      </c>
      <c r="DD18085" s="60" t="e">
        <f t="shared" si="9814"/>
        <v>#N/A</v>
      </c>
      <c r="DE18085" s="60" t="e">
        <f t="shared" si="9815"/>
        <v>#N/A</v>
      </c>
      <c r="DF18085" s="60" t="str">
        <f t="shared" si="9794"/>
        <v/>
      </c>
    </row>
    <row r="18086" spans="66:110" s="1" customFormat="1" x14ac:dyDescent="0.3">
      <c r="BN18086" s="58" t="e">
        <f t="shared" si="9778"/>
        <v>#N/A</v>
      </c>
      <c r="BO18086" s="59" t="e">
        <f t="shared" si="9779"/>
        <v>#N/A</v>
      </c>
      <c r="BP18086" s="58" t="e">
        <f t="shared" si="9780"/>
        <v>#DIV/0!</v>
      </c>
      <c r="BQ18086" s="60" t="e">
        <f t="shared" si="9795"/>
        <v>#DIV/0!</v>
      </c>
      <c r="BR18086" s="58" t="e">
        <f t="shared" si="9781"/>
        <v>#N/A</v>
      </c>
      <c r="BS18086" s="60" t="e">
        <f t="shared" si="9796"/>
        <v>#N/A</v>
      </c>
      <c r="BT18086" s="60" t="e">
        <f t="shared" si="9797"/>
        <v>#DIV/0!</v>
      </c>
      <c r="BU18086" s="58" t="e">
        <f t="shared" si="9782"/>
        <v>#N/A</v>
      </c>
      <c r="BV18086" s="58" t="e">
        <f t="shared" si="9783"/>
        <v>#N/A</v>
      </c>
      <c r="BW18086" s="60" t="e">
        <f t="shared" si="9798"/>
        <v>#N/A</v>
      </c>
      <c r="BX18086" s="58" t="e">
        <f t="shared" si="9784"/>
        <v>#N/A</v>
      </c>
      <c r="BY18086" s="60" t="e">
        <f t="shared" si="9799"/>
        <v>#N/A</v>
      </c>
      <c r="BZ18086" s="60" t="e">
        <f t="shared" si="9800"/>
        <v>#N/A</v>
      </c>
      <c r="CA18086" s="60" t="e">
        <f t="shared" si="9801"/>
        <v>#N/A</v>
      </c>
      <c r="CB18086" s="58" t="e">
        <f t="shared" si="9785"/>
        <v>#DIV/0!</v>
      </c>
      <c r="CC18086" s="60" t="e">
        <f t="shared" si="9802"/>
        <v>#DIV/0!</v>
      </c>
      <c r="CD18086" s="60" t="e">
        <f t="shared" si="9803"/>
        <v>#DIV/0!</v>
      </c>
      <c r="CE18086" s="60" t="e">
        <f t="shared" si="9804"/>
        <v>#DIV/0!</v>
      </c>
      <c r="CF18086" s="52" t="e">
        <f t="shared" si="9805"/>
        <v>#N/A</v>
      </c>
      <c r="CG18086" s="52" t="e">
        <f t="shared" si="9806"/>
        <v>#N/A</v>
      </c>
      <c r="CH18086" s="60" t="e">
        <f t="shared" si="9807"/>
        <v>#DIV/0!</v>
      </c>
      <c r="CI18086" s="60" t="e">
        <f t="shared" si="9808"/>
        <v>#DIV/0!</v>
      </c>
      <c r="CJ18086" s="60" t="e">
        <f t="shared" si="9777"/>
        <v>#N/A</v>
      </c>
      <c r="CK18086" s="60" t="e">
        <f t="shared" si="9777"/>
        <v>#N/A</v>
      </c>
      <c r="CL18086" s="60" t="e">
        <f t="shared" si="9777"/>
        <v>#DIV/0!</v>
      </c>
      <c r="CM18086" s="60" t="e">
        <f t="shared" si="9777"/>
        <v>#DIV/0!</v>
      </c>
      <c r="CN18086" s="60" t="e">
        <f t="shared" si="9809"/>
        <v>#N/A</v>
      </c>
      <c r="CO18086" s="60" t="e">
        <f t="shared" si="9810"/>
        <v>#DIV/0!</v>
      </c>
      <c r="CP18086" s="60" t="str">
        <f t="shared" si="9786"/>
        <v/>
      </c>
      <c r="CQ18086" s="60"/>
      <c r="CR18086" s="44"/>
      <c r="CS18086" s="58" t="e">
        <f t="shared" si="9787"/>
        <v>#N/A</v>
      </c>
      <c r="CT18086" s="58" t="e">
        <f t="shared" si="9788"/>
        <v>#N/A</v>
      </c>
      <c r="CU18086" s="58" t="e">
        <f t="shared" si="9789"/>
        <v>#DIV/0!</v>
      </c>
      <c r="CV18086" s="60" t="e">
        <f t="shared" si="9811"/>
        <v>#N/A</v>
      </c>
      <c r="CW18086" s="60">
        <f t="shared" si="9790"/>
        <v>1</v>
      </c>
      <c r="CX18086" s="60" t="e">
        <f t="shared" si="9812"/>
        <v>#DIV/0!</v>
      </c>
      <c r="CY18086" s="60" t="e">
        <f t="shared" si="9791"/>
        <v>#N/A</v>
      </c>
      <c r="CZ18086" s="60" t="e">
        <f t="shared" si="9792"/>
        <v>#N/A</v>
      </c>
      <c r="DA18086" s="60" t="e">
        <f t="shared" si="9813"/>
        <v>#DIV/0!</v>
      </c>
      <c r="DB18086" s="60" t="e">
        <f t="shared" si="9813"/>
        <v>#N/A</v>
      </c>
      <c r="DC18086" s="60" t="e">
        <f t="shared" si="9793"/>
        <v>#DIV/0!</v>
      </c>
      <c r="DD18086" s="60" t="e">
        <f t="shared" si="9814"/>
        <v>#N/A</v>
      </c>
      <c r="DE18086" s="60" t="e">
        <f t="shared" si="9815"/>
        <v>#N/A</v>
      </c>
      <c r="DF18086" s="60" t="str">
        <f t="shared" si="9794"/>
        <v/>
      </c>
    </row>
    <row r="18087" spans="66:110" s="1" customFormat="1" x14ac:dyDescent="0.3">
      <c r="BN18087" s="58" t="e">
        <f t="shared" si="9778"/>
        <v>#N/A</v>
      </c>
      <c r="BO18087" s="59" t="e">
        <f t="shared" si="9779"/>
        <v>#N/A</v>
      </c>
      <c r="BP18087" s="58" t="e">
        <f t="shared" si="9780"/>
        <v>#DIV/0!</v>
      </c>
      <c r="BQ18087" s="60" t="e">
        <f t="shared" si="9795"/>
        <v>#DIV/0!</v>
      </c>
      <c r="BR18087" s="58" t="e">
        <f t="shared" si="9781"/>
        <v>#N/A</v>
      </c>
      <c r="BS18087" s="60" t="e">
        <f t="shared" si="9796"/>
        <v>#N/A</v>
      </c>
      <c r="BT18087" s="60" t="e">
        <f t="shared" si="9797"/>
        <v>#DIV/0!</v>
      </c>
      <c r="BU18087" s="58" t="e">
        <f t="shared" si="9782"/>
        <v>#N/A</v>
      </c>
      <c r="BV18087" s="58" t="e">
        <f t="shared" si="9783"/>
        <v>#N/A</v>
      </c>
      <c r="BW18087" s="60" t="e">
        <f t="shared" si="9798"/>
        <v>#N/A</v>
      </c>
      <c r="BX18087" s="58" t="e">
        <f t="shared" si="9784"/>
        <v>#N/A</v>
      </c>
      <c r="BY18087" s="60" t="e">
        <f t="shared" si="9799"/>
        <v>#N/A</v>
      </c>
      <c r="BZ18087" s="60" t="e">
        <f t="shared" si="9800"/>
        <v>#N/A</v>
      </c>
      <c r="CA18087" s="60" t="e">
        <f t="shared" si="9801"/>
        <v>#N/A</v>
      </c>
      <c r="CB18087" s="58" t="e">
        <f t="shared" si="9785"/>
        <v>#DIV/0!</v>
      </c>
      <c r="CC18087" s="60" t="e">
        <f t="shared" si="9802"/>
        <v>#DIV/0!</v>
      </c>
      <c r="CD18087" s="60" t="e">
        <f t="shared" si="9803"/>
        <v>#DIV/0!</v>
      </c>
      <c r="CE18087" s="60" t="e">
        <f t="shared" si="9804"/>
        <v>#DIV/0!</v>
      </c>
      <c r="CF18087" s="52" t="e">
        <f t="shared" si="9805"/>
        <v>#N/A</v>
      </c>
      <c r="CG18087" s="52" t="e">
        <f t="shared" si="9806"/>
        <v>#N/A</v>
      </c>
      <c r="CH18087" s="60" t="e">
        <f t="shared" si="9807"/>
        <v>#DIV/0!</v>
      </c>
      <c r="CI18087" s="60" t="e">
        <f t="shared" si="9808"/>
        <v>#DIV/0!</v>
      </c>
      <c r="CJ18087" s="60" t="e">
        <f t="shared" si="9777"/>
        <v>#N/A</v>
      </c>
      <c r="CK18087" s="60" t="e">
        <f t="shared" si="9777"/>
        <v>#N/A</v>
      </c>
      <c r="CL18087" s="60" t="e">
        <f t="shared" si="9777"/>
        <v>#DIV/0!</v>
      </c>
      <c r="CM18087" s="60" t="e">
        <f t="shared" si="9777"/>
        <v>#DIV/0!</v>
      </c>
      <c r="CN18087" s="60" t="e">
        <f t="shared" si="9809"/>
        <v>#N/A</v>
      </c>
      <c r="CO18087" s="60" t="e">
        <f t="shared" si="9810"/>
        <v>#DIV/0!</v>
      </c>
      <c r="CP18087" s="60" t="str">
        <f t="shared" si="9786"/>
        <v/>
      </c>
      <c r="CQ18087" s="60"/>
      <c r="CR18087" s="44"/>
      <c r="CS18087" s="58" t="e">
        <f t="shared" si="9787"/>
        <v>#N/A</v>
      </c>
      <c r="CT18087" s="58" t="e">
        <f t="shared" si="9788"/>
        <v>#N/A</v>
      </c>
      <c r="CU18087" s="58" t="e">
        <f t="shared" si="9789"/>
        <v>#DIV/0!</v>
      </c>
      <c r="CV18087" s="60" t="e">
        <f t="shared" si="9811"/>
        <v>#N/A</v>
      </c>
      <c r="CW18087" s="60">
        <f t="shared" si="9790"/>
        <v>1</v>
      </c>
      <c r="CX18087" s="60" t="e">
        <f t="shared" si="9812"/>
        <v>#DIV/0!</v>
      </c>
      <c r="CY18087" s="60" t="e">
        <f t="shared" si="9791"/>
        <v>#N/A</v>
      </c>
      <c r="CZ18087" s="60" t="e">
        <f t="shared" si="9792"/>
        <v>#N/A</v>
      </c>
      <c r="DA18087" s="60" t="e">
        <f t="shared" si="9813"/>
        <v>#DIV/0!</v>
      </c>
      <c r="DB18087" s="60" t="e">
        <f t="shared" si="9813"/>
        <v>#N/A</v>
      </c>
      <c r="DC18087" s="60" t="e">
        <f t="shared" si="9793"/>
        <v>#DIV/0!</v>
      </c>
      <c r="DD18087" s="60" t="e">
        <f t="shared" si="9814"/>
        <v>#N/A</v>
      </c>
      <c r="DE18087" s="60" t="e">
        <f t="shared" si="9815"/>
        <v>#N/A</v>
      </c>
      <c r="DF18087" s="60" t="str">
        <f t="shared" si="9794"/>
        <v/>
      </c>
    </row>
    <row r="18088" spans="66:110" s="1" customFormat="1" x14ac:dyDescent="0.3">
      <c r="BN18088" s="58" t="e">
        <f t="shared" si="9778"/>
        <v>#N/A</v>
      </c>
      <c r="BO18088" s="59" t="e">
        <f t="shared" si="9779"/>
        <v>#N/A</v>
      </c>
      <c r="BP18088" s="58" t="e">
        <f t="shared" si="9780"/>
        <v>#DIV/0!</v>
      </c>
      <c r="BQ18088" s="60" t="e">
        <f t="shared" si="9795"/>
        <v>#DIV/0!</v>
      </c>
      <c r="BR18088" s="58" t="e">
        <f t="shared" si="9781"/>
        <v>#N/A</v>
      </c>
      <c r="BS18088" s="60" t="e">
        <f t="shared" si="9796"/>
        <v>#N/A</v>
      </c>
      <c r="BT18088" s="60" t="e">
        <f t="shared" si="9797"/>
        <v>#DIV/0!</v>
      </c>
      <c r="BU18088" s="58" t="e">
        <f t="shared" si="9782"/>
        <v>#N/A</v>
      </c>
      <c r="BV18088" s="58" t="e">
        <f t="shared" si="9783"/>
        <v>#N/A</v>
      </c>
      <c r="BW18088" s="60" t="e">
        <f t="shared" si="9798"/>
        <v>#N/A</v>
      </c>
      <c r="BX18088" s="58" t="e">
        <f t="shared" si="9784"/>
        <v>#N/A</v>
      </c>
      <c r="BY18088" s="60" t="e">
        <f t="shared" si="9799"/>
        <v>#N/A</v>
      </c>
      <c r="BZ18088" s="60" t="e">
        <f t="shared" si="9800"/>
        <v>#N/A</v>
      </c>
      <c r="CA18088" s="60" t="e">
        <f t="shared" si="9801"/>
        <v>#N/A</v>
      </c>
      <c r="CB18088" s="58" t="e">
        <f t="shared" si="9785"/>
        <v>#DIV/0!</v>
      </c>
      <c r="CC18088" s="60" t="e">
        <f t="shared" si="9802"/>
        <v>#DIV/0!</v>
      </c>
      <c r="CD18088" s="60" t="e">
        <f t="shared" si="9803"/>
        <v>#DIV/0!</v>
      </c>
      <c r="CE18088" s="60" t="e">
        <f t="shared" si="9804"/>
        <v>#DIV/0!</v>
      </c>
      <c r="CF18088" s="52" t="e">
        <f t="shared" si="9805"/>
        <v>#N/A</v>
      </c>
      <c r="CG18088" s="52" t="e">
        <f t="shared" si="9806"/>
        <v>#N/A</v>
      </c>
      <c r="CH18088" s="60" t="e">
        <f t="shared" si="9807"/>
        <v>#DIV/0!</v>
      </c>
      <c r="CI18088" s="60" t="e">
        <f t="shared" si="9808"/>
        <v>#DIV/0!</v>
      </c>
      <c r="CJ18088" s="60" t="e">
        <f t="shared" si="9777"/>
        <v>#N/A</v>
      </c>
      <c r="CK18088" s="60" t="e">
        <f t="shared" si="9777"/>
        <v>#N/A</v>
      </c>
      <c r="CL18088" s="60" t="e">
        <f t="shared" si="9777"/>
        <v>#DIV/0!</v>
      </c>
      <c r="CM18088" s="60" t="e">
        <f t="shared" si="9777"/>
        <v>#DIV/0!</v>
      </c>
      <c r="CN18088" s="60" t="e">
        <f t="shared" si="9809"/>
        <v>#N/A</v>
      </c>
      <c r="CO18088" s="60" t="e">
        <f t="shared" si="9810"/>
        <v>#DIV/0!</v>
      </c>
      <c r="CP18088" s="60" t="str">
        <f t="shared" si="9786"/>
        <v/>
      </c>
      <c r="CQ18088" s="60"/>
      <c r="CR18088" s="44"/>
      <c r="CS18088" s="58" t="e">
        <f t="shared" si="9787"/>
        <v>#N/A</v>
      </c>
      <c r="CT18088" s="58" t="e">
        <f t="shared" si="9788"/>
        <v>#N/A</v>
      </c>
      <c r="CU18088" s="58" t="e">
        <f t="shared" si="9789"/>
        <v>#DIV/0!</v>
      </c>
      <c r="CV18088" s="60" t="e">
        <f t="shared" si="9811"/>
        <v>#N/A</v>
      </c>
      <c r="CW18088" s="60">
        <f t="shared" si="9790"/>
        <v>1</v>
      </c>
      <c r="CX18088" s="60" t="e">
        <f t="shared" si="9812"/>
        <v>#DIV/0!</v>
      </c>
      <c r="CY18088" s="60" t="e">
        <f t="shared" si="9791"/>
        <v>#N/A</v>
      </c>
      <c r="CZ18088" s="60" t="e">
        <f t="shared" si="9792"/>
        <v>#N/A</v>
      </c>
      <c r="DA18088" s="60" t="e">
        <f t="shared" si="9813"/>
        <v>#DIV/0!</v>
      </c>
      <c r="DB18088" s="60" t="e">
        <f t="shared" si="9813"/>
        <v>#N/A</v>
      </c>
      <c r="DC18088" s="60" t="e">
        <f t="shared" si="9793"/>
        <v>#DIV/0!</v>
      </c>
      <c r="DD18088" s="60" t="e">
        <f t="shared" si="9814"/>
        <v>#N/A</v>
      </c>
      <c r="DE18088" s="60" t="e">
        <f t="shared" si="9815"/>
        <v>#N/A</v>
      </c>
      <c r="DF18088" s="60" t="str">
        <f t="shared" si="9794"/>
        <v/>
      </c>
    </row>
    <row r="18089" spans="66:110" s="1" customFormat="1" x14ac:dyDescent="0.3">
      <c r="BN18089" s="58" t="e">
        <f t="shared" si="9778"/>
        <v>#N/A</v>
      </c>
      <c r="BO18089" s="59" t="e">
        <f t="shared" si="9779"/>
        <v>#N/A</v>
      </c>
      <c r="BP18089" s="58" t="e">
        <f t="shared" si="9780"/>
        <v>#DIV/0!</v>
      </c>
      <c r="BQ18089" s="60" t="e">
        <f t="shared" si="9795"/>
        <v>#DIV/0!</v>
      </c>
      <c r="BR18089" s="58" t="e">
        <f t="shared" si="9781"/>
        <v>#N/A</v>
      </c>
      <c r="BS18089" s="60" t="e">
        <f t="shared" si="9796"/>
        <v>#N/A</v>
      </c>
      <c r="BT18089" s="60" t="e">
        <f t="shared" si="9797"/>
        <v>#DIV/0!</v>
      </c>
      <c r="BU18089" s="58" t="e">
        <f t="shared" si="9782"/>
        <v>#N/A</v>
      </c>
      <c r="BV18089" s="58" t="e">
        <f t="shared" si="9783"/>
        <v>#N/A</v>
      </c>
      <c r="BW18089" s="60" t="e">
        <f t="shared" si="9798"/>
        <v>#N/A</v>
      </c>
      <c r="BX18089" s="58" t="e">
        <f t="shared" si="9784"/>
        <v>#N/A</v>
      </c>
      <c r="BY18089" s="60" t="e">
        <f t="shared" si="9799"/>
        <v>#N/A</v>
      </c>
      <c r="BZ18089" s="60" t="e">
        <f t="shared" si="9800"/>
        <v>#N/A</v>
      </c>
      <c r="CA18089" s="60" t="e">
        <f t="shared" si="9801"/>
        <v>#N/A</v>
      </c>
      <c r="CB18089" s="58" t="e">
        <f t="shared" si="9785"/>
        <v>#DIV/0!</v>
      </c>
      <c r="CC18089" s="60" t="e">
        <f t="shared" si="9802"/>
        <v>#DIV/0!</v>
      </c>
      <c r="CD18089" s="60" t="e">
        <f t="shared" si="9803"/>
        <v>#DIV/0!</v>
      </c>
      <c r="CE18089" s="60" t="e">
        <f t="shared" si="9804"/>
        <v>#DIV/0!</v>
      </c>
      <c r="CF18089" s="52" t="e">
        <f t="shared" si="9805"/>
        <v>#N/A</v>
      </c>
      <c r="CG18089" s="52" t="e">
        <f t="shared" si="9806"/>
        <v>#N/A</v>
      </c>
      <c r="CH18089" s="60" t="e">
        <f t="shared" si="9807"/>
        <v>#DIV/0!</v>
      </c>
      <c r="CI18089" s="60" t="e">
        <f t="shared" si="9808"/>
        <v>#DIV/0!</v>
      </c>
      <c r="CJ18089" s="60" t="e">
        <f t="shared" si="9777"/>
        <v>#N/A</v>
      </c>
      <c r="CK18089" s="60" t="e">
        <f t="shared" si="9777"/>
        <v>#N/A</v>
      </c>
      <c r="CL18089" s="60" t="e">
        <f t="shared" si="9777"/>
        <v>#DIV/0!</v>
      </c>
      <c r="CM18089" s="60" t="e">
        <f t="shared" si="9777"/>
        <v>#DIV/0!</v>
      </c>
      <c r="CN18089" s="60" t="e">
        <f t="shared" si="9809"/>
        <v>#N/A</v>
      </c>
      <c r="CO18089" s="60" t="e">
        <f t="shared" si="9810"/>
        <v>#DIV/0!</v>
      </c>
      <c r="CP18089" s="60" t="str">
        <f t="shared" si="9786"/>
        <v/>
      </c>
      <c r="CQ18089" s="60"/>
      <c r="CR18089" s="44"/>
      <c r="CS18089" s="58" t="e">
        <f t="shared" si="9787"/>
        <v>#N/A</v>
      </c>
      <c r="CT18089" s="58" t="e">
        <f t="shared" si="9788"/>
        <v>#N/A</v>
      </c>
      <c r="CU18089" s="58" t="e">
        <f t="shared" si="9789"/>
        <v>#DIV/0!</v>
      </c>
      <c r="CV18089" s="60" t="e">
        <f t="shared" si="9811"/>
        <v>#N/A</v>
      </c>
      <c r="CW18089" s="60">
        <f t="shared" si="9790"/>
        <v>1</v>
      </c>
      <c r="CX18089" s="60" t="e">
        <f t="shared" si="9812"/>
        <v>#DIV/0!</v>
      </c>
      <c r="CY18089" s="60" t="e">
        <f t="shared" si="9791"/>
        <v>#N/A</v>
      </c>
      <c r="CZ18089" s="60" t="e">
        <f t="shared" si="9792"/>
        <v>#N/A</v>
      </c>
      <c r="DA18089" s="60" t="e">
        <f t="shared" si="9813"/>
        <v>#DIV/0!</v>
      </c>
      <c r="DB18089" s="60" t="e">
        <f t="shared" si="9813"/>
        <v>#N/A</v>
      </c>
      <c r="DC18089" s="60" t="e">
        <f t="shared" si="9793"/>
        <v>#DIV/0!</v>
      </c>
      <c r="DD18089" s="60" t="e">
        <f t="shared" si="9814"/>
        <v>#N/A</v>
      </c>
      <c r="DE18089" s="60" t="e">
        <f t="shared" si="9815"/>
        <v>#N/A</v>
      </c>
      <c r="DF18089" s="60" t="str">
        <f t="shared" si="9794"/>
        <v/>
      </c>
    </row>
    <row r="18090" spans="66:110" s="1" customFormat="1" x14ac:dyDescent="0.3">
      <c r="BN18090" s="58" t="e">
        <f t="shared" si="9778"/>
        <v>#N/A</v>
      </c>
      <c r="BO18090" s="59" t="e">
        <f t="shared" si="9779"/>
        <v>#N/A</v>
      </c>
      <c r="BP18090" s="58" t="e">
        <f t="shared" si="9780"/>
        <v>#DIV/0!</v>
      </c>
      <c r="BQ18090" s="60" t="e">
        <f t="shared" si="9795"/>
        <v>#DIV/0!</v>
      </c>
      <c r="BR18090" s="58" t="e">
        <f t="shared" si="9781"/>
        <v>#N/A</v>
      </c>
      <c r="BS18090" s="60" t="e">
        <f t="shared" si="9796"/>
        <v>#N/A</v>
      </c>
      <c r="BT18090" s="60" t="e">
        <f t="shared" si="9797"/>
        <v>#DIV/0!</v>
      </c>
      <c r="BU18090" s="58" t="e">
        <f t="shared" si="9782"/>
        <v>#N/A</v>
      </c>
      <c r="BV18090" s="58" t="e">
        <f t="shared" si="9783"/>
        <v>#N/A</v>
      </c>
      <c r="BW18090" s="60" t="e">
        <f t="shared" si="9798"/>
        <v>#N/A</v>
      </c>
      <c r="BX18090" s="58" t="e">
        <f t="shared" si="9784"/>
        <v>#N/A</v>
      </c>
      <c r="BY18090" s="60" t="e">
        <f t="shared" si="9799"/>
        <v>#N/A</v>
      </c>
      <c r="BZ18090" s="60" t="e">
        <f t="shared" si="9800"/>
        <v>#N/A</v>
      </c>
      <c r="CA18090" s="60" t="e">
        <f t="shared" si="9801"/>
        <v>#N/A</v>
      </c>
      <c r="CB18090" s="58" t="e">
        <f t="shared" si="9785"/>
        <v>#DIV/0!</v>
      </c>
      <c r="CC18090" s="60" t="e">
        <f t="shared" si="9802"/>
        <v>#DIV/0!</v>
      </c>
      <c r="CD18090" s="60" t="e">
        <f t="shared" si="9803"/>
        <v>#DIV/0!</v>
      </c>
      <c r="CE18090" s="60" t="e">
        <f t="shared" si="9804"/>
        <v>#DIV/0!</v>
      </c>
      <c r="CF18090" s="52" t="e">
        <f t="shared" si="9805"/>
        <v>#N/A</v>
      </c>
      <c r="CG18090" s="52" t="e">
        <f t="shared" si="9806"/>
        <v>#N/A</v>
      </c>
      <c r="CH18090" s="60" t="e">
        <f t="shared" si="9807"/>
        <v>#DIV/0!</v>
      </c>
      <c r="CI18090" s="60" t="e">
        <f t="shared" si="9808"/>
        <v>#DIV/0!</v>
      </c>
      <c r="CJ18090" s="60" t="e">
        <f t="shared" si="9777"/>
        <v>#N/A</v>
      </c>
      <c r="CK18090" s="60" t="e">
        <f t="shared" si="9777"/>
        <v>#N/A</v>
      </c>
      <c r="CL18090" s="60" t="e">
        <f t="shared" si="9777"/>
        <v>#DIV/0!</v>
      </c>
      <c r="CM18090" s="60" t="e">
        <f t="shared" si="9777"/>
        <v>#DIV/0!</v>
      </c>
      <c r="CN18090" s="60" t="e">
        <f t="shared" si="9809"/>
        <v>#N/A</v>
      </c>
      <c r="CO18090" s="60" t="e">
        <f t="shared" si="9810"/>
        <v>#DIV/0!</v>
      </c>
      <c r="CP18090" s="60" t="str">
        <f t="shared" si="9786"/>
        <v/>
      </c>
      <c r="CQ18090" s="60"/>
      <c r="CR18090" s="44"/>
      <c r="CS18090" s="58" t="e">
        <f t="shared" si="9787"/>
        <v>#N/A</v>
      </c>
      <c r="CT18090" s="58" t="e">
        <f t="shared" si="9788"/>
        <v>#N/A</v>
      </c>
      <c r="CU18090" s="58" t="e">
        <f t="shared" si="9789"/>
        <v>#DIV/0!</v>
      </c>
      <c r="CV18090" s="60" t="e">
        <f t="shared" si="9811"/>
        <v>#N/A</v>
      </c>
      <c r="CW18090" s="60">
        <f t="shared" si="9790"/>
        <v>1</v>
      </c>
      <c r="CX18090" s="60" t="e">
        <f t="shared" si="9812"/>
        <v>#DIV/0!</v>
      </c>
      <c r="CY18090" s="60" t="e">
        <f t="shared" si="9791"/>
        <v>#N/A</v>
      </c>
      <c r="CZ18090" s="60" t="e">
        <f t="shared" si="9792"/>
        <v>#N/A</v>
      </c>
      <c r="DA18090" s="60" t="e">
        <f t="shared" si="9813"/>
        <v>#DIV/0!</v>
      </c>
      <c r="DB18090" s="60" t="e">
        <f t="shared" si="9813"/>
        <v>#N/A</v>
      </c>
      <c r="DC18090" s="60" t="e">
        <f t="shared" si="9793"/>
        <v>#DIV/0!</v>
      </c>
      <c r="DD18090" s="60" t="e">
        <f t="shared" si="9814"/>
        <v>#N/A</v>
      </c>
      <c r="DE18090" s="60" t="e">
        <f t="shared" si="9815"/>
        <v>#N/A</v>
      </c>
      <c r="DF18090" s="60" t="str">
        <f t="shared" si="9794"/>
        <v/>
      </c>
    </row>
    <row r="18091" spans="66:110" s="1" customFormat="1" x14ac:dyDescent="0.3">
      <c r="BN18091" s="58" t="e">
        <f t="shared" si="9778"/>
        <v>#N/A</v>
      </c>
      <c r="BO18091" s="59" t="e">
        <f t="shared" si="9779"/>
        <v>#N/A</v>
      </c>
      <c r="BP18091" s="58" t="e">
        <f t="shared" si="9780"/>
        <v>#DIV/0!</v>
      </c>
      <c r="BQ18091" s="60" t="e">
        <f t="shared" si="9795"/>
        <v>#DIV/0!</v>
      </c>
      <c r="BR18091" s="58" t="e">
        <f t="shared" si="9781"/>
        <v>#N/A</v>
      </c>
      <c r="BS18091" s="60" t="e">
        <f t="shared" si="9796"/>
        <v>#N/A</v>
      </c>
      <c r="BT18091" s="60" t="e">
        <f t="shared" si="9797"/>
        <v>#DIV/0!</v>
      </c>
      <c r="BU18091" s="58" t="e">
        <f t="shared" si="9782"/>
        <v>#N/A</v>
      </c>
      <c r="BV18091" s="58" t="e">
        <f t="shared" si="9783"/>
        <v>#N/A</v>
      </c>
      <c r="BW18091" s="60" t="e">
        <f t="shared" si="9798"/>
        <v>#N/A</v>
      </c>
      <c r="BX18091" s="58" t="e">
        <f t="shared" si="9784"/>
        <v>#N/A</v>
      </c>
      <c r="BY18091" s="60" t="e">
        <f t="shared" si="9799"/>
        <v>#N/A</v>
      </c>
      <c r="BZ18091" s="60" t="e">
        <f t="shared" si="9800"/>
        <v>#N/A</v>
      </c>
      <c r="CA18091" s="60" t="e">
        <f t="shared" si="9801"/>
        <v>#N/A</v>
      </c>
      <c r="CB18091" s="58" t="e">
        <f t="shared" si="9785"/>
        <v>#DIV/0!</v>
      </c>
      <c r="CC18091" s="60" t="e">
        <f t="shared" si="9802"/>
        <v>#DIV/0!</v>
      </c>
      <c r="CD18091" s="60" t="e">
        <f t="shared" si="9803"/>
        <v>#DIV/0!</v>
      </c>
      <c r="CE18091" s="60" t="e">
        <f t="shared" si="9804"/>
        <v>#DIV/0!</v>
      </c>
      <c r="CF18091" s="52" t="e">
        <f t="shared" si="9805"/>
        <v>#N/A</v>
      </c>
      <c r="CG18091" s="52" t="e">
        <f t="shared" si="9806"/>
        <v>#N/A</v>
      </c>
      <c r="CH18091" s="60" t="e">
        <f t="shared" si="9807"/>
        <v>#DIV/0!</v>
      </c>
      <c r="CI18091" s="60" t="e">
        <f t="shared" si="9808"/>
        <v>#DIV/0!</v>
      </c>
      <c r="CJ18091" s="60" t="e">
        <f t="shared" si="9777"/>
        <v>#N/A</v>
      </c>
      <c r="CK18091" s="60" t="e">
        <f t="shared" si="9777"/>
        <v>#N/A</v>
      </c>
      <c r="CL18091" s="60" t="e">
        <f t="shared" si="9777"/>
        <v>#DIV/0!</v>
      </c>
      <c r="CM18091" s="60" t="e">
        <f t="shared" si="9777"/>
        <v>#DIV/0!</v>
      </c>
      <c r="CN18091" s="60" t="e">
        <f t="shared" si="9809"/>
        <v>#N/A</v>
      </c>
      <c r="CO18091" s="60" t="e">
        <f t="shared" si="9810"/>
        <v>#DIV/0!</v>
      </c>
      <c r="CP18091" s="60" t="str">
        <f t="shared" si="9786"/>
        <v/>
      </c>
      <c r="CQ18091" s="60"/>
      <c r="CR18091" s="44"/>
      <c r="CS18091" s="58" t="e">
        <f t="shared" si="9787"/>
        <v>#N/A</v>
      </c>
      <c r="CT18091" s="58" t="e">
        <f t="shared" si="9788"/>
        <v>#N/A</v>
      </c>
      <c r="CU18091" s="58" t="e">
        <f t="shared" si="9789"/>
        <v>#DIV/0!</v>
      </c>
      <c r="CV18091" s="60" t="e">
        <f t="shared" si="9811"/>
        <v>#N/A</v>
      </c>
      <c r="CW18091" s="60">
        <f t="shared" si="9790"/>
        <v>1</v>
      </c>
      <c r="CX18091" s="60" t="e">
        <f t="shared" si="9812"/>
        <v>#DIV/0!</v>
      </c>
      <c r="CY18091" s="60" t="e">
        <f t="shared" si="9791"/>
        <v>#N/A</v>
      </c>
      <c r="CZ18091" s="60" t="e">
        <f t="shared" si="9792"/>
        <v>#N/A</v>
      </c>
      <c r="DA18091" s="60" t="e">
        <f t="shared" si="9813"/>
        <v>#DIV/0!</v>
      </c>
      <c r="DB18091" s="60" t="e">
        <f t="shared" si="9813"/>
        <v>#N/A</v>
      </c>
      <c r="DC18091" s="60" t="e">
        <f t="shared" si="9793"/>
        <v>#DIV/0!</v>
      </c>
      <c r="DD18091" s="60" t="e">
        <f t="shared" si="9814"/>
        <v>#N/A</v>
      </c>
      <c r="DE18091" s="60" t="e">
        <f t="shared" si="9815"/>
        <v>#N/A</v>
      </c>
      <c r="DF18091" s="60" t="str">
        <f t="shared" si="9794"/>
        <v/>
      </c>
    </row>
    <row r="18092" spans="66:110" s="1" customFormat="1" x14ac:dyDescent="0.3">
      <c r="BN18092" s="58" t="e">
        <f t="shared" si="9778"/>
        <v>#N/A</v>
      </c>
      <c r="BO18092" s="59" t="e">
        <f t="shared" si="9779"/>
        <v>#N/A</v>
      </c>
      <c r="BP18092" s="58" t="e">
        <f t="shared" si="9780"/>
        <v>#DIV/0!</v>
      </c>
      <c r="BQ18092" s="60" t="e">
        <f t="shared" si="9795"/>
        <v>#DIV/0!</v>
      </c>
      <c r="BR18092" s="58" t="e">
        <f t="shared" si="9781"/>
        <v>#N/A</v>
      </c>
      <c r="BS18092" s="60" t="e">
        <f t="shared" si="9796"/>
        <v>#N/A</v>
      </c>
      <c r="BT18092" s="60" t="e">
        <f t="shared" si="9797"/>
        <v>#DIV/0!</v>
      </c>
      <c r="BU18092" s="58" t="e">
        <f t="shared" si="9782"/>
        <v>#N/A</v>
      </c>
      <c r="BV18092" s="58" t="e">
        <f t="shared" si="9783"/>
        <v>#N/A</v>
      </c>
      <c r="BW18092" s="60" t="e">
        <f t="shared" si="9798"/>
        <v>#N/A</v>
      </c>
      <c r="BX18092" s="58" t="e">
        <f t="shared" si="9784"/>
        <v>#N/A</v>
      </c>
      <c r="BY18092" s="60" t="e">
        <f t="shared" si="9799"/>
        <v>#N/A</v>
      </c>
      <c r="BZ18092" s="60" t="e">
        <f t="shared" si="9800"/>
        <v>#N/A</v>
      </c>
      <c r="CA18092" s="60" t="e">
        <f t="shared" si="9801"/>
        <v>#N/A</v>
      </c>
      <c r="CB18092" s="58" t="e">
        <f t="shared" si="9785"/>
        <v>#DIV/0!</v>
      </c>
      <c r="CC18092" s="60" t="e">
        <f t="shared" si="9802"/>
        <v>#DIV/0!</v>
      </c>
      <c r="CD18092" s="60" t="e">
        <f t="shared" si="9803"/>
        <v>#DIV/0!</v>
      </c>
      <c r="CE18092" s="60" t="e">
        <f t="shared" si="9804"/>
        <v>#DIV/0!</v>
      </c>
      <c r="CF18092" s="52" t="e">
        <f t="shared" si="9805"/>
        <v>#N/A</v>
      </c>
      <c r="CG18092" s="52" t="e">
        <f t="shared" si="9806"/>
        <v>#N/A</v>
      </c>
      <c r="CH18092" s="60" t="e">
        <f t="shared" si="9807"/>
        <v>#DIV/0!</v>
      </c>
      <c r="CI18092" s="60" t="e">
        <f t="shared" si="9808"/>
        <v>#DIV/0!</v>
      </c>
      <c r="CJ18092" s="60" t="e">
        <f t="shared" si="9777"/>
        <v>#N/A</v>
      </c>
      <c r="CK18092" s="60" t="e">
        <f t="shared" si="9777"/>
        <v>#N/A</v>
      </c>
      <c r="CL18092" s="60" t="e">
        <f t="shared" si="9777"/>
        <v>#DIV/0!</v>
      </c>
      <c r="CM18092" s="60" t="e">
        <f t="shared" si="9777"/>
        <v>#DIV/0!</v>
      </c>
      <c r="CN18092" s="60" t="e">
        <f t="shared" si="9809"/>
        <v>#N/A</v>
      </c>
      <c r="CO18092" s="60" t="e">
        <f t="shared" si="9810"/>
        <v>#DIV/0!</v>
      </c>
      <c r="CP18092" s="60" t="str">
        <f t="shared" si="9786"/>
        <v/>
      </c>
      <c r="CQ18092" s="60"/>
      <c r="CR18092" s="44"/>
      <c r="CS18092" s="58" t="e">
        <f t="shared" si="9787"/>
        <v>#N/A</v>
      </c>
      <c r="CT18092" s="58" t="e">
        <f t="shared" si="9788"/>
        <v>#N/A</v>
      </c>
      <c r="CU18092" s="58" t="e">
        <f t="shared" si="9789"/>
        <v>#DIV/0!</v>
      </c>
      <c r="CV18092" s="60" t="e">
        <f t="shared" si="9811"/>
        <v>#N/A</v>
      </c>
      <c r="CW18092" s="60">
        <f t="shared" si="9790"/>
        <v>1</v>
      </c>
      <c r="CX18092" s="60" t="e">
        <f t="shared" si="9812"/>
        <v>#DIV/0!</v>
      </c>
      <c r="CY18092" s="60" t="e">
        <f t="shared" si="9791"/>
        <v>#N/A</v>
      </c>
      <c r="CZ18092" s="60" t="e">
        <f t="shared" si="9792"/>
        <v>#N/A</v>
      </c>
      <c r="DA18092" s="60" t="e">
        <f t="shared" si="9813"/>
        <v>#DIV/0!</v>
      </c>
      <c r="DB18092" s="60" t="e">
        <f t="shared" si="9813"/>
        <v>#N/A</v>
      </c>
      <c r="DC18092" s="60" t="e">
        <f t="shared" si="9793"/>
        <v>#DIV/0!</v>
      </c>
      <c r="DD18092" s="60" t="e">
        <f t="shared" si="9814"/>
        <v>#N/A</v>
      </c>
      <c r="DE18092" s="60" t="e">
        <f t="shared" si="9815"/>
        <v>#N/A</v>
      </c>
      <c r="DF18092" s="60" t="str">
        <f t="shared" si="9794"/>
        <v/>
      </c>
    </row>
    <row r="18093" spans="66:110" s="1" customFormat="1" x14ac:dyDescent="0.3">
      <c r="BN18093" s="58" t="e">
        <f t="shared" si="9778"/>
        <v>#N/A</v>
      </c>
      <c r="BO18093" s="59" t="e">
        <f t="shared" si="9779"/>
        <v>#N/A</v>
      </c>
      <c r="BP18093" s="58" t="e">
        <f t="shared" si="9780"/>
        <v>#DIV/0!</v>
      </c>
      <c r="BQ18093" s="60" t="e">
        <f t="shared" si="9795"/>
        <v>#DIV/0!</v>
      </c>
      <c r="BR18093" s="58" t="e">
        <f t="shared" si="9781"/>
        <v>#N/A</v>
      </c>
      <c r="BS18093" s="60" t="e">
        <f t="shared" si="9796"/>
        <v>#N/A</v>
      </c>
      <c r="BT18093" s="60" t="e">
        <f t="shared" si="9797"/>
        <v>#DIV/0!</v>
      </c>
      <c r="BU18093" s="58" t="e">
        <f t="shared" si="9782"/>
        <v>#N/A</v>
      </c>
      <c r="BV18093" s="58" t="e">
        <f t="shared" si="9783"/>
        <v>#N/A</v>
      </c>
      <c r="BW18093" s="60" t="e">
        <f t="shared" si="9798"/>
        <v>#N/A</v>
      </c>
      <c r="BX18093" s="58" t="e">
        <f t="shared" si="9784"/>
        <v>#N/A</v>
      </c>
      <c r="BY18093" s="60" t="e">
        <f t="shared" si="9799"/>
        <v>#N/A</v>
      </c>
      <c r="BZ18093" s="60" t="e">
        <f t="shared" si="9800"/>
        <v>#N/A</v>
      </c>
      <c r="CA18093" s="60" t="e">
        <f t="shared" si="9801"/>
        <v>#N/A</v>
      </c>
      <c r="CB18093" s="58" t="e">
        <f t="shared" si="9785"/>
        <v>#DIV/0!</v>
      </c>
      <c r="CC18093" s="60" t="e">
        <f t="shared" si="9802"/>
        <v>#DIV/0!</v>
      </c>
      <c r="CD18093" s="60" t="e">
        <f t="shared" si="9803"/>
        <v>#DIV/0!</v>
      </c>
      <c r="CE18093" s="60" t="e">
        <f t="shared" si="9804"/>
        <v>#DIV/0!</v>
      </c>
      <c r="CF18093" s="52" t="e">
        <f t="shared" si="9805"/>
        <v>#N/A</v>
      </c>
      <c r="CG18093" s="52" t="e">
        <f t="shared" si="9806"/>
        <v>#N/A</v>
      </c>
      <c r="CH18093" s="60" t="e">
        <f t="shared" si="9807"/>
        <v>#DIV/0!</v>
      </c>
      <c r="CI18093" s="60" t="e">
        <f t="shared" si="9808"/>
        <v>#DIV/0!</v>
      </c>
      <c r="CJ18093" s="60" t="e">
        <f t="shared" si="9777"/>
        <v>#N/A</v>
      </c>
      <c r="CK18093" s="60" t="e">
        <f t="shared" si="9777"/>
        <v>#N/A</v>
      </c>
      <c r="CL18093" s="60" t="e">
        <f t="shared" si="9777"/>
        <v>#DIV/0!</v>
      </c>
      <c r="CM18093" s="60" t="e">
        <f t="shared" si="9777"/>
        <v>#DIV/0!</v>
      </c>
      <c r="CN18093" s="60" t="e">
        <f t="shared" si="9809"/>
        <v>#N/A</v>
      </c>
      <c r="CO18093" s="60" t="e">
        <f t="shared" si="9810"/>
        <v>#DIV/0!</v>
      </c>
      <c r="CP18093" s="60" t="str">
        <f t="shared" si="9786"/>
        <v/>
      </c>
      <c r="CQ18093" s="60"/>
      <c r="CR18093" s="44"/>
      <c r="CS18093" s="58" t="e">
        <f t="shared" si="9787"/>
        <v>#N/A</v>
      </c>
      <c r="CT18093" s="58" t="e">
        <f t="shared" si="9788"/>
        <v>#N/A</v>
      </c>
      <c r="CU18093" s="58" t="e">
        <f t="shared" si="9789"/>
        <v>#DIV/0!</v>
      </c>
      <c r="CV18093" s="60" t="e">
        <f t="shared" si="9811"/>
        <v>#N/A</v>
      </c>
      <c r="CW18093" s="60">
        <f t="shared" si="9790"/>
        <v>1</v>
      </c>
      <c r="CX18093" s="60" t="e">
        <f t="shared" si="9812"/>
        <v>#DIV/0!</v>
      </c>
      <c r="CY18093" s="60" t="e">
        <f t="shared" si="9791"/>
        <v>#N/A</v>
      </c>
      <c r="CZ18093" s="60" t="e">
        <f t="shared" si="9792"/>
        <v>#N/A</v>
      </c>
      <c r="DA18093" s="60" t="e">
        <f t="shared" si="9813"/>
        <v>#DIV/0!</v>
      </c>
      <c r="DB18093" s="60" t="e">
        <f t="shared" si="9813"/>
        <v>#N/A</v>
      </c>
      <c r="DC18093" s="60" t="e">
        <f t="shared" si="9793"/>
        <v>#DIV/0!</v>
      </c>
      <c r="DD18093" s="60" t="e">
        <f t="shared" si="9814"/>
        <v>#N/A</v>
      </c>
      <c r="DE18093" s="60" t="e">
        <f t="shared" si="9815"/>
        <v>#N/A</v>
      </c>
      <c r="DF18093" s="60" t="str">
        <f t="shared" si="9794"/>
        <v/>
      </c>
    </row>
    <row r="18094" spans="66:110" s="1" customFormat="1" x14ac:dyDescent="0.3">
      <c r="BN18094" s="58" t="e">
        <f t="shared" si="9778"/>
        <v>#N/A</v>
      </c>
      <c r="BO18094" s="59" t="e">
        <f t="shared" si="9779"/>
        <v>#N/A</v>
      </c>
      <c r="BP18094" s="58" t="e">
        <f t="shared" si="9780"/>
        <v>#DIV/0!</v>
      </c>
      <c r="BQ18094" s="60" t="e">
        <f t="shared" si="9795"/>
        <v>#DIV/0!</v>
      </c>
      <c r="BR18094" s="58" t="e">
        <f t="shared" si="9781"/>
        <v>#N/A</v>
      </c>
      <c r="BS18094" s="60" t="e">
        <f t="shared" si="9796"/>
        <v>#N/A</v>
      </c>
      <c r="BT18094" s="60" t="e">
        <f t="shared" si="9797"/>
        <v>#DIV/0!</v>
      </c>
      <c r="BU18094" s="58" t="e">
        <f t="shared" si="9782"/>
        <v>#N/A</v>
      </c>
      <c r="BV18094" s="58" t="e">
        <f t="shared" si="9783"/>
        <v>#N/A</v>
      </c>
      <c r="BW18094" s="60" t="e">
        <f t="shared" si="9798"/>
        <v>#N/A</v>
      </c>
      <c r="BX18094" s="58" t="e">
        <f t="shared" si="9784"/>
        <v>#N/A</v>
      </c>
      <c r="BY18094" s="60" t="e">
        <f t="shared" si="9799"/>
        <v>#N/A</v>
      </c>
      <c r="BZ18094" s="60" t="e">
        <f t="shared" si="9800"/>
        <v>#N/A</v>
      </c>
      <c r="CA18094" s="60" t="e">
        <f t="shared" si="9801"/>
        <v>#N/A</v>
      </c>
      <c r="CB18094" s="58" t="e">
        <f t="shared" si="9785"/>
        <v>#DIV/0!</v>
      </c>
      <c r="CC18094" s="60" t="e">
        <f t="shared" si="9802"/>
        <v>#DIV/0!</v>
      </c>
      <c r="CD18094" s="60" t="e">
        <f t="shared" si="9803"/>
        <v>#DIV/0!</v>
      </c>
      <c r="CE18094" s="60" t="e">
        <f t="shared" si="9804"/>
        <v>#DIV/0!</v>
      </c>
      <c r="CF18094" s="52" t="e">
        <f t="shared" si="9805"/>
        <v>#N/A</v>
      </c>
      <c r="CG18094" s="52" t="e">
        <f t="shared" si="9806"/>
        <v>#N/A</v>
      </c>
      <c r="CH18094" s="60" t="e">
        <f t="shared" si="9807"/>
        <v>#DIV/0!</v>
      </c>
      <c r="CI18094" s="60" t="e">
        <f t="shared" si="9808"/>
        <v>#DIV/0!</v>
      </c>
      <c r="CJ18094" s="60" t="e">
        <f t="shared" si="9777"/>
        <v>#N/A</v>
      </c>
      <c r="CK18094" s="60" t="e">
        <f t="shared" si="9777"/>
        <v>#N/A</v>
      </c>
      <c r="CL18094" s="60" t="e">
        <f t="shared" si="9777"/>
        <v>#DIV/0!</v>
      </c>
      <c r="CM18094" s="60" t="e">
        <f t="shared" si="9777"/>
        <v>#DIV/0!</v>
      </c>
      <c r="CN18094" s="60" t="e">
        <f t="shared" si="9809"/>
        <v>#N/A</v>
      </c>
      <c r="CO18094" s="60" t="e">
        <f t="shared" si="9810"/>
        <v>#DIV/0!</v>
      </c>
      <c r="CP18094" s="60" t="str">
        <f t="shared" si="9786"/>
        <v/>
      </c>
      <c r="CQ18094" s="60"/>
      <c r="CR18094" s="44"/>
      <c r="CS18094" s="58" t="e">
        <f t="shared" si="9787"/>
        <v>#N/A</v>
      </c>
      <c r="CT18094" s="58" t="e">
        <f t="shared" si="9788"/>
        <v>#N/A</v>
      </c>
      <c r="CU18094" s="58" t="e">
        <f t="shared" si="9789"/>
        <v>#DIV/0!</v>
      </c>
      <c r="CV18094" s="60" t="e">
        <f t="shared" si="9811"/>
        <v>#N/A</v>
      </c>
      <c r="CW18094" s="60">
        <f t="shared" si="9790"/>
        <v>1</v>
      </c>
      <c r="CX18094" s="60" t="e">
        <f t="shared" si="9812"/>
        <v>#DIV/0!</v>
      </c>
      <c r="CY18094" s="60" t="e">
        <f t="shared" si="9791"/>
        <v>#N/A</v>
      </c>
      <c r="CZ18094" s="60" t="e">
        <f t="shared" si="9792"/>
        <v>#N/A</v>
      </c>
      <c r="DA18094" s="60" t="e">
        <f t="shared" si="9813"/>
        <v>#DIV/0!</v>
      </c>
      <c r="DB18094" s="60" t="e">
        <f t="shared" si="9813"/>
        <v>#N/A</v>
      </c>
      <c r="DC18094" s="60" t="e">
        <f t="shared" si="9793"/>
        <v>#DIV/0!</v>
      </c>
      <c r="DD18094" s="60" t="e">
        <f t="shared" si="9814"/>
        <v>#N/A</v>
      </c>
      <c r="DE18094" s="60" t="e">
        <f t="shared" si="9815"/>
        <v>#N/A</v>
      </c>
      <c r="DF18094" s="60" t="str">
        <f t="shared" si="9794"/>
        <v/>
      </c>
    </row>
    <row r="18095" spans="66:110" s="1" customFormat="1" x14ac:dyDescent="0.3">
      <c r="BN18095" s="58" t="e">
        <f t="shared" si="9778"/>
        <v>#N/A</v>
      </c>
      <c r="BO18095" s="59" t="e">
        <f t="shared" si="9779"/>
        <v>#N/A</v>
      </c>
      <c r="BP18095" s="58" t="e">
        <f t="shared" si="9780"/>
        <v>#DIV/0!</v>
      </c>
      <c r="BQ18095" s="60" t="e">
        <f t="shared" si="9795"/>
        <v>#DIV/0!</v>
      </c>
      <c r="BR18095" s="58" t="e">
        <f t="shared" si="9781"/>
        <v>#N/A</v>
      </c>
      <c r="BS18095" s="60" t="e">
        <f t="shared" si="9796"/>
        <v>#N/A</v>
      </c>
      <c r="BT18095" s="60" t="e">
        <f t="shared" si="9797"/>
        <v>#DIV/0!</v>
      </c>
      <c r="BU18095" s="58" t="e">
        <f t="shared" si="9782"/>
        <v>#N/A</v>
      </c>
      <c r="BV18095" s="58" t="e">
        <f t="shared" si="9783"/>
        <v>#N/A</v>
      </c>
      <c r="BW18095" s="60" t="e">
        <f t="shared" si="9798"/>
        <v>#N/A</v>
      </c>
      <c r="BX18095" s="58" t="e">
        <f t="shared" si="9784"/>
        <v>#N/A</v>
      </c>
      <c r="BY18095" s="60" t="e">
        <f t="shared" si="9799"/>
        <v>#N/A</v>
      </c>
      <c r="BZ18095" s="60" t="e">
        <f t="shared" si="9800"/>
        <v>#N/A</v>
      </c>
      <c r="CA18095" s="60" t="e">
        <f t="shared" si="9801"/>
        <v>#N/A</v>
      </c>
      <c r="CB18095" s="58" t="e">
        <f t="shared" si="9785"/>
        <v>#DIV/0!</v>
      </c>
      <c r="CC18095" s="60" t="e">
        <f t="shared" si="9802"/>
        <v>#DIV/0!</v>
      </c>
      <c r="CD18095" s="60" t="e">
        <f t="shared" si="9803"/>
        <v>#DIV/0!</v>
      </c>
      <c r="CE18095" s="60" t="e">
        <f t="shared" si="9804"/>
        <v>#DIV/0!</v>
      </c>
      <c r="CF18095" s="52" t="e">
        <f t="shared" si="9805"/>
        <v>#N/A</v>
      </c>
      <c r="CG18095" s="52" t="e">
        <f t="shared" si="9806"/>
        <v>#N/A</v>
      </c>
      <c r="CH18095" s="60" t="e">
        <f t="shared" si="9807"/>
        <v>#DIV/0!</v>
      </c>
      <c r="CI18095" s="60" t="e">
        <f t="shared" si="9808"/>
        <v>#DIV/0!</v>
      </c>
      <c r="CJ18095" s="60" t="e">
        <f t="shared" si="9777"/>
        <v>#N/A</v>
      </c>
      <c r="CK18095" s="60" t="e">
        <f t="shared" si="9777"/>
        <v>#N/A</v>
      </c>
      <c r="CL18095" s="60" t="e">
        <f t="shared" si="9777"/>
        <v>#DIV/0!</v>
      </c>
      <c r="CM18095" s="60" t="e">
        <f t="shared" si="9777"/>
        <v>#DIV/0!</v>
      </c>
      <c r="CN18095" s="60" t="e">
        <f t="shared" si="9809"/>
        <v>#N/A</v>
      </c>
      <c r="CO18095" s="60" t="e">
        <f t="shared" si="9810"/>
        <v>#DIV/0!</v>
      </c>
      <c r="CP18095" s="60" t="str">
        <f t="shared" si="9786"/>
        <v/>
      </c>
      <c r="CQ18095" s="60"/>
      <c r="CR18095" s="44"/>
      <c r="CS18095" s="58" t="e">
        <f t="shared" si="9787"/>
        <v>#N/A</v>
      </c>
      <c r="CT18095" s="58" t="e">
        <f t="shared" si="9788"/>
        <v>#N/A</v>
      </c>
      <c r="CU18095" s="58" t="e">
        <f t="shared" si="9789"/>
        <v>#DIV/0!</v>
      </c>
      <c r="CV18095" s="60" t="e">
        <f t="shared" si="9811"/>
        <v>#N/A</v>
      </c>
      <c r="CW18095" s="60">
        <f t="shared" si="9790"/>
        <v>1</v>
      </c>
      <c r="CX18095" s="60" t="e">
        <f t="shared" si="9812"/>
        <v>#DIV/0!</v>
      </c>
      <c r="CY18095" s="60" t="e">
        <f t="shared" si="9791"/>
        <v>#N/A</v>
      </c>
      <c r="CZ18095" s="60" t="e">
        <f t="shared" si="9792"/>
        <v>#N/A</v>
      </c>
      <c r="DA18095" s="60" t="e">
        <f t="shared" si="9813"/>
        <v>#DIV/0!</v>
      </c>
      <c r="DB18095" s="60" t="e">
        <f t="shared" si="9813"/>
        <v>#N/A</v>
      </c>
      <c r="DC18095" s="60" t="e">
        <f t="shared" si="9793"/>
        <v>#DIV/0!</v>
      </c>
      <c r="DD18095" s="60" t="e">
        <f t="shared" si="9814"/>
        <v>#N/A</v>
      </c>
      <c r="DE18095" s="60" t="e">
        <f t="shared" si="9815"/>
        <v>#N/A</v>
      </c>
      <c r="DF18095" s="60" t="str">
        <f t="shared" si="9794"/>
        <v/>
      </c>
    </row>
    <row r="18096" spans="66:110" s="1" customFormat="1" x14ac:dyDescent="0.3">
      <c r="BN18096" s="58" t="e">
        <f t="shared" si="9778"/>
        <v>#N/A</v>
      </c>
      <c r="BO18096" s="59" t="e">
        <f t="shared" si="9779"/>
        <v>#N/A</v>
      </c>
      <c r="BP18096" s="58" t="e">
        <f t="shared" si="9780"/>
        <v>#DIV/0!</v>
      </c>
      <c r="BQ18096" s="60" t="e">
        <f t="shared" si="9795"/>
        <v>#DIV/0!</v>
      </c>
      <c r="BR18096" s="58" t="e">
        <f t="shared" si="9781"/>
        <v>#N/A</v>
      </c>
      <c r="BS18096" s="60" t="e">
        <f t="shared" si="9796"/>
        <v>#N/A</v>
      </c>
      <c r="BT18096" s="60" t="e">
        <f t="shared" si="9797"/>
        <v>#DIV/0!</v>
      </c>
      <c r="BU18096" s="58" t="e">
        <f t="shared" si="9782"/>
        <v>#N/A</v>
      </c>
      <c r="BV18096" s="58" t="e">
        <f t="shared" si="9783"/>
        <v>#N/A</v>
      </c>
      <c r="BW18096" s="60" t="e">
        <f t="shared" si="9798"/>
        <v>#N/A</v>
      </c>
      <c r="BX18096" s="58" t="e">
        <f t="shared" si="9784"/>
        <v>#N/A</v>
      </c>
      <c r="BY18096" s="60" t="e">
        <f t="shared" si="9799"/>
        <v>#N/A</v>
      </c>
      <c r="BZ18096" s="60" t="e">
        <f t="shared" si="9800"/>
        <v>#N/A</v>
      </c>
      <c r="CA18096" s="60" t="e">
        <f t="shared" si="9801"/>
        <v>#N/A</v>
      </c>
      <c r="CB18096" s="58" t="e">
        <f t="shared" si="9785"/>
        <v>#DIV/0!</v>
      </c>
      <c r="CC18096" s="60" t="e">
        <f t="shared" si="9802"/>
        <v>#DIV/0!</v>
      </c>
      <c r="CD18096" s="60" t="e">
        <f t="shared" si="9803"/>
        <v>#DIV/0!</v>
      </c>
      <c r="CE18096" s="60" t="e">
        <f t="shared" si="9804"/>
        <v>#DIV/0!</v>
      </c>
      <c r="CF18096" s="52" t="e">
        <f t="shared" si="9805"/>
        <v>#N/A</v>
      </c>
      <c r="CG18096" s="52" t="e">
        <f t="shared" si="9806"/>
        <v>#N/A</v>
      </c>
      <c r="CH18096" s="60" t="e">
        <f t="shared" si="9807"/>
        <v>#DIV/0!</v>
      </c>
      <c r="CI18096" s="60" t="e">
        <f t="shared" si="9808"/>
        <v>#DIV/0!</v>
      </c>
      <c r="CJ18096" s="60" t="e">
        <f t="shared" si="9777"/>
        <v>#N/A</v>
      </c>
      <c r="CK18096" s="60" t="e">
        <f t="shared" si="9777"/>
        <v>#N/A</v>
      </c>
      <c r="CL18096" s="60" t="e">
        <f t="shared" si="9777"/>
        <v>#DIV/0!</v>
      </c>
      <c r="CM18096" s="60" t="e">
        <f t="shared" si="9777"/>
        <v>#DIV/0!</v>
      </c>
      <c r="CN18096" s="60" t="e">
        <f t="shared" si="9809"/>
        <v>#N/A</v>
      </c>
      <c r="CO18096" s="60" t="e">
        <f t="shared" si="9810"/>
        <v>#DIV/0!</v>
      </c>
      <c r="CP18096" s="60" t="str">
        <f t="shared" si="9786"/>
        <v/>
      </c>
      <c r="CQ18096" s="60"/>
      <c r="CR18096" s="44"/>
      <c r="CS18096" s="58" t="e">
        <f t="shared" si="9787"/>
        <v>#N/A</v>
      </c>
      <c r="CT18096" s="58" t="e">
        <f t="shared" si="9788"/>
        <v>#N/A</v>
      </c>
      <c r="CU18096" s="58" t="e">
        <f t="shared" si="9789"/>
        <v>#DIV/0!</v>
      </c>
      <c r="CV18096" s="60" t="e">
        <f t="shared" si="9811"/>
        <v>#N/A</v>
      </c>
      <c r="CW18096" s="60">
        <f t="shared" si="9790"/>
        <v>1</v>
      </c>
      <c r="CX18096" s="60" t="e">
        <f t="shared" si="9812"/>
        <v>#DIV/0!</v>
      </c>
      <c r="CY18096" s="60" t="e">
        <f t="shared" si="9791"/>
        <v>#N/A</v>
      </c>
      <c r="CZ18096" s="60" t="e">
        <f t="shared" si="9792"/>
        <v>#N/A</v>
      </c>
      <c r="DA18096" s="60" t="e">
        <f t="shared" si="9813"/>
        <v>#DIV/0!</v>
      </c>
      <c r="DB18096" s="60" t="e">
        <f t="shared" si="9813"/>
        <v>#N/A</v>
      </c>
      <c r="DC18096" s="60" t="e">
        <f t="shared" si="9793"/>
        <v>#DIV/0!</v>
      </c>
      <c r="DD18096" s="60" t="e">
        <f t="shared" si="9814"/>
        <v>#N/A</v>
      </c>
      <c r="DE18096" s="60" t="e">
        <f t="shared" si="9815"/>
        <v>#N/A</v>
      </c>
      <c r="DF18096" s="60" t="str">
        <f t="shared" si="9794"/>
        <v/>
      </c>
    </row>
    <row r="18097" spans="66:110" s="1" customFormat="1" x14ac:dyDescent="0.3">
      <c r="BN18097" s="58" t="e">
        <f t="shared" si="9778"/>
        <v>#N/A</v>
      </c>
      <c r="BO18097" s="59" t="e">
        <f t="shared" si="9779"/>
        <v>#N/A</v>
      </c>
      <c r="BP18097" s="58" t="e">
        <f t="shared" si="9780"/>
        <v>#DIV/0!</v>
      </c>
      <c r="BQ18097" s="60" t="e">
        <f t="shared" si="9795"/>
        <v>#DIV/0!</v>
      </c>
      <c r="BR18097" s="58" t="e">
        <f t="shared" si="9781"/>
        <v>#N/A</v>
      </c>
      <c r="BS18097" s="60" t="e">
        <f t="shared" si="9796"/>
        <v>#N/A</v>
      </c>
      <c r="BT18097" s="60" t="e">
        <f t="shared" si="9797"/>
        <v>#DIV/0!</v>
      </c>
      <c r="BU18097" s="58" t="e">
        <f t="shared" si="9782"/>
        <v>#N/A</v>
      </c>
      <c r="BV18097" s="58" t="e">
        <f t="shared" si="9783"/>
        <v>#N/A</v>
      </c>
      <c r="BW18097" s="60" t="e">
        <f t="shared" si="9798"/>
        <v>#N/A</v>
      </c>
      <c r="BX18097" s="58" t="e">
        <f t="shared" si="9784"/>
        <v>#N/A</v>
      </c>
      <c r="BY18097" s="60" t="e">
        <f t="shared" si="9799"/>
        <v>#N/A</v>
      </c>
      <c r="BZ18097" s="60" t="e">
        <f t="shared" si="9800"/>
        <v>#N/A</v>
      </c>
      <c r="CA18097" s="60" t="e">
        <f t="shared" si="9801"/>
        <v>#N/A</v>
      </c>
      <c r="CB18097" s="58" t="e">
        <f t="shared" si="9785"/>
        <v>#DIV/0!</v>
      </c>
      <c r="CC18097" s="60" t="e">
        <f t="shared" si="9802"/>
        <v>#DIV/0!</v>
      </c>
      <c r="CD18097" s="60" t="e">
        <f t="shared" si="9803"/>
        <v>#DIV/0!</v>
      </c>
      <c r="CE18097" s="60" t="e">
        <f t="shared" si="9804"/>
        <v>#DIV/0!</v>
      </c>
      <c r="CF18097" s="52" t="e">
        <f t="shared" si="9805"/>
        <v>#N/A</v>
      </c>
      <c r="CG18097" s="52" t="e">
        <f t="shared" si="9806"/>
        <v>#N/A</v>
      </c>
      <c r="CH18097" s="60" t="e">
        <f t="shared" si="9807"/>
        <v>#DIV/0!</v>
      </c>
      <c r="CI18097" s="60" t="e">
        <f t="shared" si="9808"/>
        <v>#DIV/0!</v>
      </c>
      <c r="CJ18097" s="60" t="e">
        <f t="shared" si="9777"/>
        <v>#N/A</v>
      </c>
      <c r="CK18097" s="60" t="e">
        <f t="shared" si="9777"/>
        <v>#N/A</v>
      </c>
      <c r="CL18097" s="60" t="e">
        <f t="shared" si="9777"/>
        <v>#DIV/0!</v>
      </c>
      <c r="CM18097" s="60" t="e">
        <f t="shared" si="9777"/>
        <v>#DIV/0!</v>
      </c>
      <c r="CN18097" s="60" t="e">
        <f t="shared" si="9809"/>
        <v>#N/A</v>
      </c>
      <c r="CO18097" s="60" t="e">
        <f t="shared" si="9810"/>
        <v>#DIV/0!</v>
      </c>
      <c r="CP18097" s="60" t="str">
        <f t="shared" si="9786"/>
        <v/>
      </c>
      <c r="CQ18097" s="60"/>
      <c r="CR18097" s="44"/>
      <c r="CS18097" s="58" t="e">
        <f t="shared" si="9787"/>
        <v>#N/A</v>
      </c>
      <c r="CT18097" s="58" t="e">
        <f t="shared" si="9788"/>
        <v>#N/A</v>
      </c>
      <c r="CU18097" s="58" t="e">
        <f t="shared" si="9789"/>
        <v>#DIV/0!</v>
      </c>
      <c r="CV18097" s="60" t="e">
        <f t="shared" si="9811"/>
        <v>#N/A</v>
      </c>
      <c r="CW18097" s="60">
        <f t="shared" si="9790"/>
        <v>1</v>
      </c>
      <c r="CX18097" s="60" t="e">
        <f t="shared" si="9812"/>
        <v>#DIV/0!</v>
      </c>
      <c r="CY18097" s="60" t="e">
        <f t="shared" si="9791"/>
        <v>#N/A</v>
      </c>
      <c r="CZ18097" s="60" t="e">
        <f t="shared" si="9792"/>
        <v>#N/A</v>
      </c>
      <c r="DA18097" s="60" t="e">
        <f t="shared" si="9813"/>
        <v>#DIV/0!</v>
      </c>
      <c r="DB18097" s="60" t="e">
        <f t="shared" si="9813"/>
        <v>#N/A</v>
      </c>
      <c r="DC18097" s="60" t="e">
        <f t="shared" si="9793"/>
        <v>#DIV/0!</v>
      </c>
      <c r="DD18097" s="60" t="e">
        <f t="shared" si="9814"/>
        <v>#N/A</v>
      </c>
      <c r="DE18097" s="60" t="e">
        <f t="shared" si="9815"/>
        <v>#N/A</v>
      </c>
      <c r="DF18097" s="60" t="str">
        <f t="shared" si="9794"/>
        <v/>
      </c>
    </row>
    <row r="18098" spans="66:110" s="1" customFormat="1" x14ac:dyDescent="0.3">
      <c r="BN18098" s="58" t="e">
        <f t="shared" si="9778"/>
        <v>#N/A</v>
      </c>
      <c r="BO18098" s="59" t="e">
        <f t="shared" si="9779"/>
        <v>#N/A</v>
      </c>
      <c r="BP18098" s="58" t="e">
        <f t="shared" si="9780"/>
        <v>#DIV/0!</v>
      </c>
      <c r="BQ18098" s="60" t="e">
        <f t="shared" si="9795"/>
        <v>#DIV/0!</v>
      </c>
      <c r="BR18098" s="58" t="e">
        <f t="shared" si="9781"/>
        <v>#N/A</v>
      </c>
      <c r="BS18098" s="60" t="e">
        <f t="shared" si="9796"/>
        <v>#N/A</v>
      </c>
      <c r="BT18098" s="60" t="e">
        <f t="shared" si="9797"/>
        <v>#DIV/0!</v>
      </c>
      <c r="BU18098" s="58" t="e">
        <f t="shared" si="9782"/>
        <v>#N/A</v>
      </c>
      <c r="BV18098" s="58" t="e">
        <f t="shared" si="9783"/>
        <v>#N/A</v>
      </c>
      <c r="BW18098" s="60" t="e">
        <f t="shared" si="9798"/>
        <v>#N/A</v>
      </c>
      <c r="BX18098" s="58" t="e">
        <f t="shared" si="9784"/>
        <v>#N/A</v>
      </c>
      <c r="BY18098" s="60" t="e">
        <f t="shared" si="9799"/>
        <v>#N/A</v>
      </c>
      <c r="BZ18098" s="60" t="e">
        <f t="shared" si="9800"/>
        <v>#N/A</v>
      </c>
      <c r="CA18098" s="60" t="e">
        <f t="shared" si="9801"/>
        <v>#N/A</v>
      </c>
      <c r="CB18098" s="58" t="e">
        <f t="shared" si="9785"/>
        <v>#DIV/0!</v>
      </c>
      <c r="CC18098" s="60" t="e">
        <f t="shared" si="9802"/>
        <v>#DIV/0!</v>
      </c>
      <c r="CD18098" s="60" t="e">
        <f t="shared" si="9803"/>
        <v>#DIV/0!</v>
      </c>
      <c r="CE18098" s="60" t="e">
        <f t="shared" si="9804"/>
        <v>#DIV/0!</v>
      </c>
      <c r="CF18098" s="52" t="e">
        <f t="shared" si="9805"/>
        <v>#N/A</v>
      </c>
      <c r="CG18098" s="52" t="e">
        <f t="shared" si="9806"/>
        <v>#N/A</v>
      </c>
      <c r="CH18098" s="60" t="e">
        <f t="shared" si="9807"/>
        <v>#DIV/0!</v>
      </c>
      <c r="CI18098" s="60" t="e">
        <f t="shared" si="9808"/>
        <v>#DIV/0!</v>
      </c>
      <c r="CJ18098" s="60" t="e">
        <f t="shared" si="9777"/>
        <v>#N/A</v>
      </c>
      <c r="CK18098" s="60" t="e">
        <f t="shared" si="9777"/>
        <v>#N/A</v>
      </c>
      <c r="CL18098" s="60" t="e">
        <f t="shared" si="9777"/>
        <v>#DIV/0!</v>
      </c>
      <c r="CM18098" s="60" t="e">
        <f t="shared" si="9777"/>
        <v>#DIV/0!</v>
      </c>
      <c r="CN18098" s="60" t="e">
        <f t="shared" si="9809"/>
        <v>#N/A</v>
      </c>
      <c r="CO18098" s="60" t="e">
        <f t="shared" si="9810"/>
        <v>#DIV/0!</v>
      </c>
      <c r="CP18098" s="60" t="str">
        <f t="shared" si="9786"/>
        <v/>
      </c>
      <c r="CQ18098" s="60"/>
      <c r="CR18098" s="44"/>
      <c r="CS18098" s="58" t="e">
        <f t="shared" si="9787"/>
        <v>#N/A</v>
      </c>
      <c r="CT18098" s="58" t="e">
        <f t="shared" si="9788"/>
        <v>#N/A</v>
      </c>
      <c r="CU18098" s="58" t="e">
        <f t="shared" si="9789"/>
        <v>#DIV/0!</v>
      </c>
      <c r="CV18098" s="60" t="e">
        <f t="shared" si="9811"/>
        <v>#N/A</v>
      </c>
      <c r="CW18098" s="60">
        <f t="shared" si="9790"/>
        <v>1</v>
      </c>
      <c r="CX18098" s="60" t="e">
        <f t="shared" si="9812"/>
        <v>#DIV/0!</v>
      </c>
      <c r="CY18098" s="60" t="e">
        <f t="shared" si="9791"/>
        <v>#N/A</v>
      </c>
      <c r="CZ18098" s="60" t="e">
        <f t="shared" si="9792"/>
        <v>#N/A</v>
      </c>
      <c r="DA18098" s="60" t="e">
        <f t="shared" si="9813"/>
        <v>#DIV/0!</v>
      </c>
      <c r="DB18098" s="60" t="e">
        <f t="shared" si="9813"/>
        <v>#N/A</v>
      </c>
      <c r="DC18098" s="60" t="e">
        <f t="shared" si="9793"/>
        <v>#DIV/0!</v>
      </c>
      <c r="DD18098" s="60" t="e">
        <f t="shared" si="9814"/>
        <v>#N/A</v>
      </c>
      <c r="DE18098" s="60" t="e">
        <f t="shared" si="9815"/>
        <v>#N/A</v>
      </c>
      <c r="DF18098" s="60" t="str">
        <f t="shared" si="9794"/>
        <v/>
      </c>
    </row>
    <row r="18099" spans="66:110" s="1" customFormat="1" x14ac:dyDescent="0.3">
      <c r="BN18099" s="58" t="e">
        <f t="shared" si="9778"/>
        <v>#N/A</v>
      </c>
      <c r="BO18099" s="59" t="e">
        <f t="shared" si="9779"/>
        <v>#N/A</v>
      </c>
      <c r="BP18099" s="58" t="e">
        <f t="shared" si="9780"/>
        <v>#DIV/0!</v>
      </c>
      <c r="BQ18099" s="60" t="e">
        <f t="shared" si="9795"/>
        <v>#DIV/0!</v>
      </c>
      <c r="BR18099" s="58" t="e">
        <f t="shared" si="9781"/>
        <v>#N/A</v>
      </c>
      <c r="BS18099" s="60" t="e">
        <f t="shared" si="9796"/>
        <v>#N/A</v>
      </c>
      <c r="BT18099" s="60" t="e">
        <f t="shared" si="9797"/>
        <v>#DIV/0!</v>
      </c>
      <c r="BU18099" s="58" t="e">
        <f t="shared" si="9782"/>
        <v>#N/A</v>
      </c>
      <c r="BV18099" s="58" t="e">
        <f t="shared" si="9783"/>
        <v>#N/A</v>
      </c>
      <c r="BW18099" s="60" t="e">
        <f t="shared" si="9798"/>
        <v>#N/A</v>
      </c>
      <c r="BX18099" s="58" t="e">
        <f t="shared" si="9784"/>
        <v>#N/A</v>
      </c>
      <c r="BY18099" s="60" t="e">
        <f t="shared" si="9799"/>
        <v>#N/A</v>
      </c>
      <c r="BZ18099" s="60" t="e">
        <f t="shared" si="9800"/>
        <v>#N/A</v>
      </c>
      <c r="CA18099" s="60" t="e">
        <f t="shared" si="9801"/>
        <v>#N/A</v>
      </c>
      <c r="CB18099" s="58" t="e">
        <f t="shared" si="9785"/>
        <v>#DIV/0!</v>
      </c>
      <c r="CC18099" s="60" t="e">
        <f t="shared" si="9802"/>
        <v>#DIV/0!</v>
      </c>
      <c r="CD18099" s="60" t="e">
        <f t="shared" si="9803"/>
        <v>#DIV/0!</v>
      </c>
      <c r="CE18099" s="60" t="e">
        <f t="shared" si="9804"/>
        <v>#DIV/0!</v>
      </c>
      <c r="CF18099" s="52" t="e">
        <f t="shared" si="9805"/>
        <v>#N/A</v>
      </c>
      <c r="CG18099" s="52" t="e">
        <f t="shared" si="9806"/>
        <v>#N/A</v>
      </c>
      <c r="CH18099" s="60" t="e">
        <f t="shared" si="9807"/>
        <v>#DIV/0!</v>
      </c>
      <c r="CI18099" s="60" t="e">
        <f t="shared" si="9808"/>
        <v>#DIV/0!</v>
      </c>
      <c r="CJ18099" s="60" t="e">
        <f t="shared" si="9777"/>
        <v>#N/A</v>
      </c>
      <c r="CK18099" s="60" t="e">
        <f t="shared" si="9777"/>
        <v>#N/A</v>
      </c>
      <c r="CL18099" s="60" t="e">
        <f t="shared" si="9777"/>
        <v>#DIV/0!</v>
      </c>
      <c r="CM18099" s="60" t="e">
        <f t="shared" si="9777"/>
        <v>#DIV/0!</v>
      </c>
      <c r="CN18099" s="60" t="e">
        <f t="shared" si="9809"/>
        <v>#N/A</v>
      </c>
      <c r="CO18099" s="60" t="e">
        <f t="shared" si="9810"/>
        <v>#DIV/0!</v>
      </c>
      <c r="CP18099" s="60" t="str">
        <f t="shared" si="9786"/>
        <v/>
      </c>
      <c r="CQ18099" s="60"/>
      <c r="CR18099" s="44"/>
      <c r="CS18099" s="58" t="e">
        <f t="shared" si="9787"/>
        <v>#N/A</v>
      </c>
      <c r="CT18099" s="58" t="e">
        <f t="shared" si="9788"/>
        <v>#N/A</v>
      </c>
      <c r="CU18099" s="58" t="e">
        <f t="shared" si="9789"/>
        <v>#DIV/0!</v>
      </c>
      <c r="CV18099" s="60" t="e">
        <f t="shared" si="9811"/>
        <v>#N/A</v>
      </c>
      <c r="CW18099" s="60">
        <f t="shared" si="9790"/>
        <v>1</v>
      </c>
      <c r="CX18099" s="60" t="e">
        <f t="shared" si="9812"/>
        <v>#DIV/0!</v>
      </c>
      <c r="CY18099" s="60" t="e">
        <f t="shared" si="9791"/>
        <v>#N/A</v>
      </c>
      <c r="CZ18099" s="60" t="e">
        <f t="shared" si="9792"/>
        <v>#N/A</v>
      </c>
      <c r="DA18099" s="60" t="e">
        <f t="shared" si="9813"/>
        <v>#DIV/0!</v>
      </c>
      <c r="DB18099" s="60" t="e">
        <f t="shared" si="9813"/>
        <v>#N/A</v>
      </c>
      <c r="DC18099" s="60" t="e">
        <f t="shared" si="9793"/>
        <v>#DIV/0!</v>
      </c>
      <c r="DD18099" s="60" t="e">
        <f t="shared" si="9814"/>
        <v>#N/A</v>
      </c>
      <c r="DE18099" s="60" t="e">
        <f t="shared" si="9815"/>
        <v>#N/A</v>
      </c>
      <c r="DF18099" s="60" t="str">
        <f t="shared" si="9794"/>
        <v/>
      </c>
    </row>
    <row r="18100" spans="66:110" s="1" customFormat="1" x14ac:dyDescent="0.3">
      <c r="BN18100" s="58" t="e">
        <f t="shared" si="9778"/>
        <v>#N/A</v>
      </c>
      <c r="BO18100" s="59" t="e">
        <f t="shared" si="9779"/>
        <v>#N/A</v>
      </c>
      <c r="BP18100" s="58" t="e">
        <f t="shared" si="9780"/>
        <v>#DIV/0!</v>
      </c>
      <c r="BQ18100" s="60" t="e">
        <f t="shared" si="9795"/>
        <v>#DIV/0!</v>
      </c>
      <c r="BR18100" s="58" t="e">
        <f t="shared" si="9781"/>
        <v>#N/A</v>
      </c>
      <c r="BS18100" s="60" t="e">
        <f t="shared" si="9796"/>
        <v>#N/A</v>
      </c>
      <c r="BT18100" s="60" t="e">
        <f t="shared" si="9797"/>
        <v>#DIV/0!</v>
      </c>
      <c r="BU18100" s="58" t="e">
        <f t="shared" si="9782"/>
        <v>#N/A</v>
      </c>
      <c r="BV18100" s="58" t="e">
        <f t="shared" si="9783"/>
        <v>#N/A</v>
      </c>
      <c r="BW18100" s="60" t="e">
        <f t="shared" si="9798"/>
        <v>#N/A</v>
      </c>
      <c r="BX18100" s="58" t="e">
        <f t="shared" si="9784"/>
        <v>#N/A</v>
      </c>
      <c r="BY18100" s="60" t="e">
        <f t="shared" si="9799"/>
        <v>#N/A</v>
      </c>
      <c r="BZ18100" s="60" t="e">
        <f t="shared" si="9800"/>
        <v>#N/A</v>
      </c>
      <c r="CA18100" s="60" t="e">
        <f t="shared" si="9801"/>
        <v>#N/A</v>
      </c>
      <c r="CB18100" s="58" t="e">
        <f t="shared" si="9785"/>
        <v>#DIV/0!</v>
      </c>
      <c r="CC18100" s="60" t="e">
        <f t="shared" si="9802"/>
        <v>#DIV/0!</v>
      </c>
      <c r="CD18100" s="60" t="e">
        <f t="shared" si="9803"/>
        <v>#DIV/0!</v>
      </c>
      <c r="CE18100" s="60" t="e">
        <f t="shared" si="9804"/>
        <v>#DIV/0!</v>
      </c>
      <c r="CF18100" s="52" t="e">
        <f t="shared" si="9805"/>
        <v>#N/A</v>
      </c>
      <c r="CG18100" s="52" t="e">
        <f t="shared" si="9806"/>
        <v>#N/A</v>
      </c>
      <c r="CH18100" s="60" t="e">
        <f t="shared" si="9807"/>
        <v>#DIV/0!</v>
      </c>
      <c r="CI18100" s="60" t="e">
        <f t="shared" si="9808"/>
        <v>#DIV/0!</v>
      </c>
      <c r="CJ18100" s="60" t="e">
        <f t="shared" si="9777"/>
        <v>#N/A</v>
      </c>
      <c r="CK18100" s="60" t="e">
        <f t="shared" si="9777"/>
        <v>#N/A</v>
      </c>
      <c r="CL18100" s="60" t="e">
        <f t="shared" si="9777"/>
        <v>#DIV/0!</v>
      </c>
      <c r="CM18100" s="60" t="e">
        <f t="shared" si="9777"/>
        <v>#DIV/0!</v>
      </c>
      <c r="CN18100" s="60" t="e">
        <f t="shared" si="9809"/>
        <v>#N/A</v>
      </c>
      <c r="CO18100" s="60" t="e">
        <f t="shared" si="9810"/>
        <v>#DIV/0!</v>
      </c>
      <c r="CP18100" s="60" t="str">
        <f t="shared" si="9786"/>
        <v/>
      </c>
      <c r="CQ18100" s="60"/>
      <c r="CR18100" s="44"/>
      <c r="CS18100" s="58" t="e">
        <f t="shared" si="9787"/>
        <v>#N/A</v>
      </c>
      <c r="CT18100" s="58" t="e">
        <f t="shared" si="9788"/>
        <v>#N/A</v>
      </c>
      <c r="CU18100" s="58" t="e">
        <f t="shared" si="9789"/>
        <v>#DIV/0!</v>
      </c>
      <c r="CV18100" s="60" t="e">
        <f t="shared" si="9811"/>
        <v>#N/A</v>
      </c>
      <c r="CW18100" s="60">
        <f t="shared" si="9790"/>
        <v>1</v>
      </c>
      <c r="CX18100" s="60" t="e">
        <f t="shared" si="9812"/>
        <v>#DIV/0!</v>
      </c>
      <c r="CY18100" s="60" t="e">
        <f t="shared" si="9791"/>
        <v>#N/A</v>
      </c>
      <c r="CZ18100" s="60" t="e">
        <f t="shared" si="9792"/>
        <v>#N/A</v>
      </c>
      <c r="DA18100" s="60" t="e">
        <f t="shared" si="9813"/>
        <v>#DIV/0!</v>
      </c>
      <c r="DB18100" s="60" t="e">
        <f t="shared" si="9813"/>
        <v>#N/A</v>
      </c>
      <c r="DC18100" s="60" t="e">
        <f t="shared" si="9793"/>
        <v>#DIV/0!</v>
      </c>
      <c r="DD18100" s="60" t="e">
        <f t="shared" si="9814"/>
        <v>#N/A</v>
      </c>
      <c r="DE18100" s="60" t="e">
        <f t="shared" si="9815"/>
        <v>#N/A</v>
      </c>
      <c r="DF18100" s="60" t="str">
        <f t="shared" si="9794"/>
        <v/>
      </c>
    </row>
    <row r="18101" spans="66:110" s="1" customFormat="1" x14ac:dyDescent="0.3">
      <c r="BN18101" s="58" t="e">
        <f t="shared" si="9778"/>
        <v>#N/A</v>
      </c>
      <c r="BO18101" s="59" t="e">
        <f t="shared" si="9779"/>
        <v>#N/A</v>
      </c>
      <c r="BP18101" s="58" t="e">
        <f t="shared" si="9780"/>
        <v>#DIV/0!</v>
      </c>
      <c r="BQ18101" s="60" t="e">
        <f t="shared" si="9795"/>
        <v>#DIV/0!</v>
      </c>
      <c r="BR18101" s="58" t="e">
        <f t="shared" si="9781"/>
        <v>#N/A</v>
      </c>
      <c r="BS18101" s="60" t="e">
        <f t="shared" si="9796"/>
        <v>#N/A</v>
      </c>
      <c r="BT18101" s="60" t="e">
        <f t="shared" si="9797"/>
        <v>#DIV/0!</v>
      </c>
      <c r="BU18101" s="58" t="e">
        <f t="shared" si="9782"/>
        <v>#N/A</v>
      </c>
      <c r="BV18101" s="58" t="e">
        <f t="shared" si="9783"/>
        <v>#N/A</v>
      </c>
      <c r="BW18101" s="60" t="e">
        <f t="shared" si="9798"/>
        <v>#N/A</v>
      </c>
      <c r="BX18101" s="58" t="e">
        <f t="shared" si="9784"/>
        <v>#N/A</v>
      </c>
      <c r="BY18101" s="60" t="e">
        <f t="shared" si="9799"/>
        <v>#N/A</v>
      </c>
      <c r="BZ18101" s="60" t="e">
        <f t="shared" si="9800"/>
        <v>#N/A</v>
      </c>
      <c r="CA18101" s="60" t="e">
        <f t="shared" si="9801"/>
        <v>#N/A</v>
      </c>
      <c r="CB18101" s="58" t="e">
        <f t="shared" si="9785"/>
        <v>#DIV/0!</v>
      </c>
      <c r="CC18101" s="60" t="e">
        <f t="shared" si="9802"/>
        <v>#DIV/0!</v>
      </c>
      <c r="CD18101" s="60" t="e">
        <f t="shared" si="9803"/>
        <v>#DIV/0!</v>
      </c>
      <c r="CE18101" s="60" t="e">
        <f t="shared" si="9804"/>
        <v>#DIV/0!</v>
      </c>
      <c r="CF18101" s="52" t="e">
        <f t="shared" si="9805"/>
        <v>#N/A</v>
      </c>
      <c r="CG18101" s="52" t="e">
        <f t="shared" si="9806"/>
        <v>#N/A</v>
      </c>
      <c r="CH18101" s="60" t="e">
        <f t="shared" si="9807"/>
        <v>#DIV/0!</v>
      </c>
      <c r="CI18101" s="60" t="e">
        <f t="shared" si="9808"/>
        <v>#DIV/0!</v>
      </c>
      <c r="CJ18101" s="60" t="e">
        <f t="shared" si="9777"/>
        <v>#N/A</v>
      </c>
      <c r="CK18101" s="60" t="e">
        <f t="shared" si="9777"/>
        <v>#N/A</v>
      </c>
      <c r="CL18101" s="60" t="e">
        <f t="shared" si="9777"/>
        <v>#DIV/0!</v>
      </c>
      <c r="CM18101" s="60" t="e">
        <f t="shared" si="9777"/>
        <v>#DIV/0!</v>
      </c>
      <c r="CN18101" s="60" t="e">
        <f t="shared" si="9809"/>
        <v>#N/A</v>
      </c>
      <c r="CO18101" s="60" t="e">
        <f t="shared" si="9810"/>
        <v>#DIV/0!</v>
      </c>
      <c r="CP18101" s="60" t="str">
        <f t="shared" si="9786"/>
        <v/>
      </c>
      <c r="CQ18101" s="60"/>
      <c r="CR18101" s="44"/>
      <c r="CS18101" s="58" t="e">
        <f t="shared" si="9787"/>
        <v>#N/A</v>
      </c>
      <c r="CT18101" s="58" t="e">
        <f t="shared" si="9788"/>
        <v>#N/A</v>
      </c>
      <c r="CU18101" s="58" t="e">
        <f t="shared" si="9789"/>
        <v>#DIV/0!</v>
      </c>
      <c r="CV18101" s="60" t="e">
        <f t="shared" si="9811"/>
        <v>#N/A</v>
      </c>
      <c r="CW18101" s="60">
        <f t="shared" si="9790"/>
        <v>1</v>
      </c>
      <c r="CX18101" s="60" t="e">
        <f t="shared" si="9812"/>
        <v>#DIV/0!</v>
      </c>
      <c r="CY18101" s="60" t="e">
        <f t="shared" si="9791"/>
        <v>#N/A</v>
      </c>
      <c r="CZ18101" s="60" t="e">
        <f t="shared" si="9792"/>
        <v>#N/A</v>
      </c>
      <c r="DA18101" s="60" t="e">
        <f t="shared" si="9813"/>
        <v>#DIV/0!</v>
      </c>
      <c r="DB18101" s="60" t="e">
        <f t="shared" si="9813"/>
        <v>#N/A</v>
      </c>
      <c r="DC18101" s="60" t="e">
        <f t="shared" si="9793"/>
        <v>#DIV/0!</v>
      </c>
      <c r="DD18101" s="60" t="e">
        <f t="shared" si="9814"/>
        <v>#N/A</v>
      </c>
      <c r="DE18101" s="60" t="e">
        <f t="shared" si="9815"/>
        <v>#N/A</v>
      </c>
      <c r="DF18101" s="60" t="str">
        <f t="shared" si="9794"/>
        <v/>
      </c>
    </row>
    <row r="18102" spans="66:110" s="1" customFormat="1" x14ac:dyDescent="0.3">
      <c r="BN18102" s="58" t="e">
        <f t="shared" si="9778"/>
        <v>#N/A</v>
      </c>
      <c r="BO18102" s="59" t="e">
        <f t="shared" si="9779"/>
        <v>#N/A</v>
      </c>
      <c r="BP18102" s="58" t="e">
        <f t="shared" si="9780"/>
        <v>#DIV/0!</v>
      </c>
      <c r="BQ18102" s="60" t="e">
        <f t="shared" si="9795"/>
        <v>#DIV/0!</v>
      </c>
      <c r="BR18102" s="58" t="e">
        <f t="shared" si="9781"/>
        <v>#N/A</v>
      </c>
      <c r="BS18102" s="60" t="e">
        <f t="shared" si="9796"/>
        <v>#N/A</v>
      </c>
      <c r="BT18102" s="60" t="e">
        <f t="shared" si="9797"/>
        <v>#DIV/0!</v>
      </c>
      <c r="BU18102" s="58" t="e">
        <f t="shared" si="9782"/>
        <v>#N/A</v>
      </c>
      <c r="BV18102" s="58" t="e">
        <f t="shared" si="9783"/>
        <v>#N/A</v>
      </c>
      <c r="BW18102" s="60" t="e">
        <f t="shared" si="9798"/>
        <v>#N/A</v>
      </c>
      <c r="BX18102" s="58" t="e">
        <f t="shared" si="9784"/>
        <v>#N/A</v>
      </c>
      <c r="BY18102" s="60" t="e">
        <f t="shared" si="9799"/>
        <v>#N/A</v>
      </c>
      <c r="BZ18102" s="60" t="e">
        <f t="shared" si="9800"/>
        <v>#N/A</v>
      </c>
      <c r="CA18102" s="60" t="e">
        <f t="shared" si="9801"/>
        <v>#N/A</v>
      </c>
      <c r="CB18102" s="58" t="e">
        <f t="shared" si="9785"/>
        <v>#DIV/0!</v>
      </c>
      <c r="CC18102" s="60" t="e">
        <f t="shared" si="9802"/>
        <v>#DIV/0!</v>
      </c>
      <c r="CD18102" s="60" t="e">
        <f t="shared" si="9803"/>
        <v>#DIV/0!</v>
      </c>
      <c r="CE18102" s="60" t="e">
        <f t="shared" si="9804"/>
        <v>#DIV/0!</v>
      </c>
      <c r="CF18102" s="52" t="e">
        <f t="shared" si="9805"/>
        <v>#N/A</v>
      </c>
      <c r="CG18102" s="52" t="e">
        <f t="shared" si="9806"/>
        <v>#N/A</v>
      </c>
      <c r="CH18102" s="60" t="e">
        <f t="shared" si="9807"/>
        <v>#DIV/0!</v>
      </c>
      <c r="CI18102" s="60" t="e">
        <f t="shared" si="9808"/>
        <v>#DIV/0!</v>
      </c>
      <c r="CJ18102" s="60" t="e">
        <f t="shared" si="9777"/>
        <v>#N/A</v>
      </c>
      <c r="CK18102" s="60" t="e">
        <f t="shared" si="9777"/>
        <v>#N/A</v>
      </c>
      <c r="CL18102" s="60" t="e">
        <f t="shared" si="9777"/>
        <v>#DIV/0!</v>
      </c>
      <c r="CM18102" s="60" t="e">
        <f t="shared" si="9777"/>
        <v>#DIV/0!</v>
      </c>
      <c r="CN18102" s="60" t="e">
        <f t="shared" si="9809"/>
        <v>#N/A</v>
      </c>
      <c r="CO18102" s="60" t="e">
        <f t="shared" si="9810"/>
        <v>#DIV/0!</v>
      </c>
      <c r="CP18102" s="60" t="str">
        <f t="shared" si="9786"/>
        <v/>
      </c>
      <c r="CQ18102" s="60"/>
      <c r="CR18102" s="44"/>
      <c r="CS18102" s="58" t="e">
        <f t="shared" si="9787"/>
        <v>#N/A</v>
      </c>
      <c r="CT18102" s="58" t="e">
        <f t="shared" si="9788"/>
        <v>#N/A</v>
      </c>
      <c r="CU18102" s="58" t="e">
        <f t="shared" si="9789"/>
        <v>#DIV/0!</v>
      </c>
      <c r="CV18102" s="60" t="e">
        <f t="shared" si="9811"/>
        <v>#N/A</v>
      </c>
      <c r="CW18102" s="60">
        <f t="shared" si="9790"/>
        <v>1</v>
      </c>
      <c r="CX18102" s="60" t="e">
        <f t="shared" si="9812"/>
        <v>#DIV/0!</v>
      </c>
      <c r="CY18102" s="60" t="e">
        <f t="shared" si="9791"/>
        <v>#N/A</v>
      </c>
      <c r="CZ18102" s="60" t="e">
        <f t="shared" si="9792"/>
        <v>#N/A</v>
      </c>
      <c r="DA18102" s="60" t="e">
        <f t="shared" si="9813"/>
        <v>#DIV/0!</v>
      </c>
      <c r="DB18102" s="60" t="e">
        <f t="shared" si="9813"/>
        <v>#N/A</v>
      </c>
      <c r="DC18102" s="60" t="e">
        <f t="shared" si="9793"/>
        <v>#DIV/0!</v>
      </c>
      <c r="DD18102" s="60" t="e">
        <f t="shared" si="9814"/>
        <v>#N/A</v>
      </c>
      <c r="DE18102" s="60" t="e">
        <f t="shared" si="9815"/>
        <v>#N/A</v>
      </c>
      <c r="DF18102" s="60" t="str">
        <f t="shared" si="9794"/>
        <v/>
      </c>
    </row>
    <row r="18103" spans="66:110" s="1" customFormat="1" x14ac:dyDescent="0.3">
      <c r="BN18103" s="58" t="e">
        <f t="shared" si="9778"/>
        <v>#N/A</v>
      </c>
      <c r="BO18103" s="59" t="e">
        <f t="shared" si="9779"/>
        <v>#N/A</v>
      </c>
      <c r="BP18103" s="58" t="e">
        <f t="shared" si="9780"/>
        <v>#DIV/0!</v>
      </c>
      <c r="BQ18103" s="60" t="e">
        <f t="shared" si="9795"/>
        <v>#DIV/0!</v>
      </c>
      <c r="BR18103" s="58" t="e">
        <f t="shared" si="9781"/>
        <v>#N/A</v>
      </c>
      <c r="BS18103" s="60" t="e">
        <f t="shared" si="9796"/>
        <v>#N/A</v>
      </c>
      <c r="BT18103" s="60" t="e">
        <f t="shared" si="9797"/>
        <v>#DIV/0!</v>
      </c>
      <c r="BU18103" s="58" t="e">
        <f t="shared" si="9782"/>
        <v>#N/A</v>
      </c>
      <c r="BV18103" s="58" t="e">
        <f t="shared" si="9783"/>
        <v>#N/A</v>
      </c>
      <c r="BW18103" s="60" t="e">
        <f t="shared" si="9798"/>
        <v>#N/A</v>
      </c>
      <c r="BX18103" s="58" t="e">
        <f t="shared" si="9784"/>
        <v>#N/A</v>
      </c>
      <c r="BY18103" s="60" t="e">
        <f t="shared" si="9799"/>
        <v>#N/A</v>
      </c>
      <c r="BZ18103" s="60" t="e">
        <f t="shared" si="9800"/>
        <v>#N/A</v>
      </c>
      <c r="CA18103" s="60" t="e">
        <f t="shared" si="9801"/>
        <v>#N/A</v>
      </c>
      <c r="CB18103" s="58" t="e">
        <f t="shared" si="9785"/>
        <v>#DIV/0!</v>
      </c>
      <c r="CC18103" s="60" t="e">
        <f t="shared" si="9802"/>
        <v>#DIV/0!</v>
      </c>
      <c r="CD18103" s="60" t="e">
        <f t="shared" si="9803"/>
        <v>#DIV/0!</v>
      </c>
      <c r="CE18103" s="60" t="e">
        <f t="shared" si="9804"/>
        <v>#DIV/0!</v>
      </c>
      <c r="CF18103" s="52" t="e">
        <f t="shared" si="9805"/>
        <v>#N/A</v>
      </c>
      <c r="CG18103" s="52" t="e">
        <f t="shared" si="9806"/>
        <v>#N/A</v>
      </c>
      <c r="CH18103" s="60" t="e">
        <f t="shared" si="9807"/>
        <v>#DIV/0!</v>
      </c>
      <c r="CI18103" s="60" t="e">
        <f t="shared" si="9808"/>
        <v>#DIV/0!</v>
      </c>
      <c r="CJ18103" s="60" t="e">
        <f t="shared" si="9777"/>
        <v>#N/A</v>
      </c>
      <c r="CK18103" s="60" t="e">
        <f t="shared" si="9777"/>
        <v>#N/A</v>
      </c>
      <c r="CL18103" s="60" t="e">
        <f t="shared" si="9777"/>
        <v>#DIV/0!</v>
      </c>
      <c r="CM18103" s="60" t="e">
        <f t="shared" si="9777"/>
        <v>#DIV/0!</v>
      </c>
      <c r="CN18103" s="60" t="e">
        <f t="shared" si="9809"/>
        <v>#N/A</v>
      </c>
      <c r="CO18103" s="60" t="e">
        <f t="shared" si="9810"/>
        <v>#DIV/0!</v>
      </c>
      <c r="CP18103" s="60" t="str">
        <f t="shared" si="9786"/>
        <v/>
      </c>
      <c r="CQ18103" s="60"/>
      <c r="CR18103" s="44"/>
      <c r="CS18103" s="58" t="e">
        <f t="shared" si="9787"/>
        <v>#N/A</v>
      </c>
      <c r="CT18103" s="58" t="e">
        <f t="shared" si="9788"/>
        <v>#N/A</v>
      </c>
      <c r="CU18103" s="58" t="e">
        <f t="shared" si="9789"/>
        <v>#DIV/0!</v>
      </c>
      <c r="CV18103" s="60" t="e">
        <f t="shared" si="9811"/>
        <v>#N/A</v>
      </c>
      <c r="CW18103" s="60">
        <f t="shared" si="9790"/>
        <v>1</v>
      </c>
      <c r="CX18103" s="60" t="e">
        <f t="shared" si="9812"/>
        <v>#DIV/0!</v>
      </c>
      <c r="CY18103" s="60" t="e">
        <f t="shared" si="9791"/>
        <v>#N/A</v>
      </c>
      <c r="CZ18103" s="60" t="e">
        <f t="shared" si="9792"/>
        <v>#N/A</v>
      </c>
      <c r="DA18103" s="60" t="e">
        <f t="shared" si="9813"/>
        <v>#DIV/0!</v>
      </c>
      <c r="DB18103" s="60" t="e">
        <f t="shared" si="9813"/>
        <v>#N/A</v>
      </c>
      <c r="DC18103" s="60" t="e">
        <f t="shared" si="9793"/>
        <v>#DIV/0!</v>
      </c>
      <c r="DD18103" s="60" t="e">
        <f t="shared" si="9814"/>
        <v>#N/A</v>
      </c>
      <c r="DE18103" s="60" t="e">
        <f t="shared" si="9815"/>
        <v>#N/A</v>
      </c>
      <c r="DF18103" s="60" t="str">
        <f t="shared" si="9794"/>
        <v/>
      </c>
    </row>
    <row r="18104" spans="66:110" s="1" customFormat="1" x14ac:dyDescent="0.3">
      <c r="BN18104" s="58" t="e">
        <f t="shared" si="9778"/>
        <v>#N/A</v>
      </c>
      <c r="BO18104" s="59" t="e">
        <f t="shared" si="9779"/>
        <v>#N/A</v>
      </c>
      <c r="BP18104" s="58" t="e">
        <f t="shared" si="9780"/>
        <v>#DIV/0!</v>
      </c>
      <c r="BQ18104" s="60" t="e">
        <f t="shared" si="9795"/>
        <v>#DIV/0!</v>
      </c>
      <c r="BR18104" s="58" t="e">
        <f t="shared" si="9781"/>
        <v>#N/A</v>
      </c>
      <c r="BS18104" s="60" t="e">
        <f t="shared" si="9796"/>
        <v>#N/A</v>
      </c>
      <c r="BT18104" s="60" t="e">
        <f t="shared" si="9797"/>
        <v>#DIV/0!</v>
      </c>
      <c r="BU18104" s="58" t="e">
        <f t="shared" si="9782"/>
        <v>#N/A</v>
      </c>
      <c r="BV18104" s="58" t="e">
        <f t="shared" si="9783"/>
        <v>#N/A</v>
      </c>
      <c r="BW18104" s="60" t="e">
        <f t="shared" si="9798"/>
        <v>#N/A</v>
      </c>
      <c r="BX18104" s="58" t="e">
        <f t="shared" si="9784"/>
        <v>#N/A</v>
      </c>
      <c r="BY18104" s="60" t="e">
        <f t="shared" si="9799"/>
        <v>#N/A</v>
      </c>
      <c r="BZ18104" s="60" t="e">
        <f t="shared" si="9800"/>
        <v>#N/A</v>
      </c>
      <c r="CA18104" s="60" t="e">
        <f t="shared" si="9801"/>
        <v>#N/A</v>
      </c>
      <c r="CB18104" s="58" t="e">
        <f t="shared" si="9785"/>
        <v>#DIV/0!</v>
      </c>
      <c r="CC18104" s="60" t="e">
        <f t="shared" si="9802"/>
        <v>#DIV/0!</v>
      </c>
      <c r="CD18104" s="60" t="e">
        <f t="shared" si="9803"/>
        <v>#DIV/0!</v>
      </c>
      <c r="CE18104" s="60" t="e">
        <f t="shared" si="9804"/>
        <v>#DIV/0!</v>
      </c>
      <c r="CF18104" s="52" t="e">
        <f t="shared" si="9805"/>
        <v>#N/A</v>
      </c>
      <c r="CG18104" s="52" t="e">
        <f t="shared" si="9806"/>
        <v>#N/A</v>
      </c>
      <c r="CH18104" s="60" t="e">
        <f t="shared" si="9807"/>
        <v>#DIV/0!</v>
      </c>
      <c r="CI18104" s="60" t="e">
        <f t="shared" si="9808"/>
        <v>#DIV/0!</v>
      </c>
      <c r="CJ18104" s="60" t="e">
        <f t="shared" si="9777"/>
        <v>#N/A</v>
      </c>
      <c r="CK18104" s="60" t="e">
        <f t="shared" si="9777"/>
        <v>#N/A</v>
      </c>
      <c r="CL18104" s="60" t="e">
        <f t="shared" si="9777"/>
        <v>#DIV/0!</v>
      </c>
      <c r="CM18104" s="60" t="e">
        <f t="shared" si="9777"/>
        <v>#DIV/0!</v>
      </c>
      <c r="CN18104" s="60" t="e">
        <f t="shared" si="9809"/>
        <v>#N/A</v>
      </c>
      <c r="CO18104" s="60" t="e">
        <f t="shared" si="9810"/>
        <v>#DIV/0!</v>
      </c>
      <c r="CP18104" s="60" t="str">
        <f t="shared" si="9786"/>
        <v/>
      </c>
      <c r="CQ18104" s="60"/>
      <c r="CR18104" s="44"/>
      <c r="CS18104" s="58" t="e">
        <f t="shared" si="9787"/>
        <v>#N/A</v>
      </c>
      <c r="CT18104" s="58" t="e">
        <f t="shared" si="9788"/>
        <v>#N/A</v>
      </c>
      <c r="CU18104" s="58" t="e">
        <f t="shared" si="9789"/>
        <v>#DIV/0!</v>
      </c>
      <c r="CV18104" s="60" t="e">
        <f t="shared" si="9811"/>
        <v>#N/A</v>
      </c>
      <c r="CW18104" s="60">
        <f t="shared" si="9790"/>
        <v>1</v>
      </c>
      <c r="CX18104" s="60" t="e">
        <f t="shared" si="9812"/>
        <v>#DIV/0!</v>
      </c>
      <c r="CY18104" s="60" t="e">
        <f t="shared" si="9791"/>
        <v>#N/A</v>
      </c>
      <c r="CZ18104" s="60" t="e">
        <f t="shared" si="9792"/>
        <v>#N/A</v>
      </c>
      <c r="DA18104" s="60" t="e">
        <f t="shared" si="9813"/>
        <v>#DIV/0!</v>
      </c>
      <c r="DB18104" s="60" t="e">
        <f t="shared" si="9813"/>
        <v>#N/A</v>
      </c>
      <c r="DC18104" s="60" t="e">
        <f t="shared" si="9793"/>
        <v>#DIV/0!</v>
      </c>
      <c r="DD18104" s="60" t="e">
        <f t="shared" si="9814"/>
        <v>#N/A</v>
      </c>
      <c r="DE18104" s="60" t="e">
        <f t="shared" si="9815"/>
        <v>#N/A</v>
      </c>
      <c r="DF18104" s="60" t="str">
        <f t="shared" si="9794"/>
        <v/>
      </c>
    </row>
    <row r="18105" spans="66:110" s="1" customFormat="1" x14ac:dyDescent="0.3">
      <c r="BN18105" s="58" t="e">
        <f t="shared" si="9778"/>
        <v>#N/A</v>
      </c>
      <c r="BO18105" s="59" t="e">
        <f t="shared" si="9779"/>
        <v>#N/A</v>
      </c>
      <c r="BP18105" s="58" t="e">
        <f t="shared" si="9780"/>
        <v>#DIV/0!</v>
      </c>
      <c r="BQ18105" s="60" t="e">
        <f t="shared" si="9795"/>
        <v>#DIV/0!</v>
      </c>
      <c r="BR18105" s="58" t="e">
        <f t="shared" si="9781"/>
        <v>#N/A</v>
      </c>
      <c r="BS18105" s="60" t="e">
        <f t="shared" si="9796"/>
        <v>#N/A</v>
      </c>
      <c r="BT18105" s="60" t="e">
        <f t="shared" si="9797"/>
        <v>#DIV/0!</v>
      </c>
      <c r="BU18105" s="58" t="e">
        <f t="shared" si="9782"/>
        <v>#N/A</v>
      </c>
      <c r="BV18105" s="58" t="e">
        <f t="shared" si="9783"/>
        <v>#N/A</v>
      </c>
      <c r="BW18105" s="60" t="e">
        <f t="shared" si="9798"/>
        <v>#N/A</v>
      </c>
      <c r="BX18105" s="58" t="e">
        <f t="shared" si="9784"/>
        <v>#N/A</v>
      </c>
      <c r="BY18105" s="60" t="e">
        <f t="shared" si="9799"/>
        <v>#N/A</v>
      </c>
      <c r="BZ18105" s="60" t="e">
        <f t="shared" si="9800"/>
        <v>#N/A</v>
      </c>
      <c r="CA18105" s="60" t="e">
        <f t="shared" si="9801"/>
        <v>#N/A</v>
      </c>
      <c r="CB18105" s="58" t="e">
        <f t="shared" si="9785"/>
        <v>#DIV/0!</v>
      </c>
      <c r="CC18105" s="60" t="e">
        <f t="shared" si="9802"/>
        <v>#DIV/0!</v>
      </c>
      <c r="CD18105" s="60" t="e">
        <f t="shared" si="9803"/>
        <v>#DIV/0!</v>
      </c>
      <c r="CE18105" s="60" t="e">
        <f t="shared" si="9804"/>
        <v>#DIV/0!</v>
      </c>
      <c r="CF18105" s="52" t="e">
        <f t="shared" si="9805"/>
        <v>#N/A</v>
      </c>
      <c r="CG18105" s="52" t="e">
        <f t="shared" si="9806"/>
        <v>#N/A</v>
      </c>
      <c r="CH18105" s="60" t="e">
        <f t="shared" si="9807"/>
        <v>#DIV/0!</v>
      </c>
      <c r="CI18105" s="60" t="e">
        <f t="shared" si="9808"/>
        <v>#DIV/0!</v>
      </c>
      <c r="CJ18105" s="60" t="e">
        <f t="shared" si="9777"/>
        <v>#N/A</v>
      </c>
      <c r="CK18105" s="60" t="e">
        <f t="shared" si="9777"/>
        <v>#N/A</v>
      </c>
      <c r="CL18105" s="60" t="e">
        <f t="shared" si="9777"/>
        <v>#DIV/0!</v>
      </c>
      <c r="CM18105" s="60" t="e">
        <f t="shared" si="9777"/>
        <v>#DIV/0!</v>
      </c>
      <c r="CN18105" s="60" t="e">
        <f t="shared" si="9809"/>
        <v>#N/A</v>
      </c>
      <c r="CO18105" s="60" t="e">
        <f t="shared" si="9810"/>
        <v>#DIV/0!</v>
      </c>
      <c r="CP18105" s="60" t="str">
        <f t="shared" si="9786"/>
        <v/>
      </c>
      <c r="CQ18105" s="60"/>
      <c r="CR18105" s="44"/>
      <c r="CS18105" s="58" t="e">
        <f t="shared" si="9787"/>
        <v>#N/A</v>
      </c>
      <c r="CT18105" s="58" t="e">
        <f t="shared" si="9788"/>
        <v>#N/A</v>
      </c>
      <c r="CU18105" s="58" t="e">
        <f t="shared" si="9789"/>
        <v>#DIV/0!</v>
      </c>
      <c r="CV18105" s="60" t="e">
        <f t="shared" si="9811"/>
        <v>#N/A</v>
      </c>
      <c r="CW18105" s="60">
        <f t="shared" si="9790"/>
        <v>1</v>
      </c>
      <c r="CX18105" s="60" t="e">
        <f t="shared" si="9812"/>
        <v>#DIV/0!</v>
      </c>
      <c r="CY18105" s="60" t="e">
        <f t="shared" si="9791"/>
        <v>#N/A</v>
      </c>
      <c r="CZ18105" s="60" t="e">
        <f t="shared" si="9792"/>
        <v>#N/A</v>
      </c>
      <c r="DA18105" s="60" t="e">
        <f t="shared" si="9813"/>
        <v>#DIV/0!</v>
      </c>
      <c r="DB18105" s="60" t="e">
        <f t="shared" si="9813"/>
        <v>#N/A</v>
      </c>
      <c r="DC18105" s="60" t="e">
        <f t="shared" si="9793"/>
        <v>#DIV/0!</v>
      </c>
      <c r="DD18105" s="60" t="e">
        <f t="shared" si="9814"/>
        <v>#N/A</v>
      </c>
      <c r="DE18105" s="60" t="e">
        <f t="shared" si="9815"/>
        <v>#N/A</v>
      </c>
      <c r="DF18105" s="60" t="str">
        <f t="shared" si="9794"/>
        <v/>
      </c>
    </row>
    <row r="18106" spans="66:110" s="1" customFormat="1" x14ac:dyDescent="0.3">
      <c r="BN18106" s="58" t="e">
        <f t="shared" si="9778"/>
        <v>#N/A</v>
      </c>
      <c r="BO18106" s="59" t="e">
        <f t="shared" si="9779"/>
        <v>#N/A</v>
      </c>
      <c r="BP18106" s="58" t="e">
        <f t="shared" si="9780"/>
        <v>#DIV/0!</v>
      </c>
      <c r="BQ18106" s="60" t="e">
        <f t="shared" si="9795"/>
        <v>#DIV/0!</v>
      </c>
      <c r="BR18106" s="58" t="e">
        <f t="shared" si="9781"/>
        <v>#N/A</v>
      </c>
      <c r="BS18106" s="60" t="e">
        <f t="shared" si="9796"/>
        <v>#N/A</v>
      </c>
      <c r="BT18106" s="60" t="e">
        <f t="shared" si="9797"/>
        <v>#DIV/0!</v>
      </c>
      <c r="BU18106" s="58" t="e">
        <f t="shared" si="9782"/>
        <v>#N/A</v>
      </c>
      <c r="BV18106" s="58" t="e">
        <f t="shared" si="9783"/>
        <v>#N/A</v>
      </c>
      <c r="BW18106" s="60" t="e">
        <f t="shared" si="9798"/>
        <v>#N/A</v>
      </c>
      <c r="BX18106" s="58" t="e">
        <f t="shared" si="9784"/>
        <v>#N/A</v>
      </c>
      <c r="BY18106" s="60" t="e">
        <f t="shared" si="9799"/>
        <v>#N/A</v>
      </c>
      <c r="BZ18106" s="60" t="e">
        <f t="shared" si="9800"/>
        <v>#N/A</v>
      </c>
      <c r="CA18106" s="60" t="e">
        <f t="shared" si="9801"/>
        <v>#N/A</v>
      </c>
      <c r="CB18106" s="58" t="e">
        <f t="shared" si="9785"/>
        <v>#DIV/0!</v>
      </c>
      <c r="CC18106" s="60" t="e">
        <f t="shared" si="9802"/>
        <v>#DIV/0!</v>
      </c>
      <c r="CD18106" s="60" t="e">
        <f t="shared" si="9803"/>
        <v>#DIV/0!</v>
      </c>
      <c r="CE18106" s="60" t="e">
        <f t="shared" si="9804"/>
        <v>#DIV/0!</v>
      </c>
      <c r="CF18106" s="52" t="e">
        <f t="shared" si="9805"/>
        <v>#N/A</v>
      </c>
      <c r="CG18106" s="52" t="e">
        <f t="shared" si="9806"/>
        <v>#N/A</v>
      </c>
      <c r="CH18106" s="60" t="e">
        <f t="shared" si="9807"/>
        <v>#DIV/0!</v>
      </c>
      <c r="CI18106" s="60" t="e">
        <f t="shared" si="9808"/>
        <v>#DIV/0!</v>
      </c>
      <c r="CJ18106" s="60" t="e">
        <f t="shared" si="9777"/>
        <v>#N/A</v>
      </c>
      <c r="CK18106" s="60" t="e">
        <f t="shared" si="9777"/>
        <v>#N/A</v>
      </c>
      <c r="CL18106" s="60" t="e">
        <f t="shared" si="9777"/>
        <v>#DIV/0!</v>
      </c>
      <c r="CM18106" s="60" t="e">
        <f t="shared" si="9777"/>
        <v>#DIV/0!</v>
      </c>
      <c r="CN18106" s="60" t="e">
        <f t="shared" si="9809"/>
        <v>#N/A</v>
      </c>
      <c r="CO18106" s="60" t="e">
        <f t="shared" si="9810"/>
        <v>#DIV/0!</v>
      </c>
      <c r="CP18106" s="60" t="str">
        <f t="shared" si="9786"/>
        <v/>
      </c>
      <c r="CQ18106" s="60"/>
      <c r="CR18106" s="44"/>
      <c r="CS18106" s="58" t="e">
        <f t="shared" si="9787"/>
        <v>#N/A</v>
      </c>
      <c r="CT18106" s="58" t="e">
        <f t="shared" si="9788"/>
        <v>#N/A</v>
      </c>
      <c r="CU18106" s="58" t="e">
        <f t="shared" si="9789"/>
        <v>#DIV/0!</v>
      </c>
      <c r="CV18106" s="60" t="e">
        <f t="shared" si="9811"/>
        <v>#N/A</v>
      </c>
      <c r="CW18106" s="60">
        <f t="shared" si="9790"/>
        <v>1</v>
      </c>
      <c r="CX18106" s="60" t="e">
        <f t="shared" si="9812"/>
        <v>#DIV/0!</v>
      </c>
      <c r="CY18106" s="60" t="e">
        <f t="shared" si="9791"/>
        <v>#N/A</v>
      </c>
      <c r="CZ18106" s="60" t="e">
        <f t="shared" si="9792"/>
        <v>#N/A</v>
      </c>
      <c r="DA18106" s="60" t="e">
        <f t="shared" si="9813"/>
        <v>#DIV/0!</v>
      </c>
      <c r="DB18106" s="60" t="e">
        <f t="shared" si="9813"/>
        <v>#N/A</v>
      </c>
      <c r="DC18106" s="60" t="e">
        <f t="shared" si="9793"/>
        <v>#DIV/0!</v>
      </c>
      <c r="DD18106" s="60" t="e">
        <f t="shared" si="9814"/>
        <v>#N/A</v>
      </c>
      <c r="DE18106" s="60" t="e">
        <f t="shared" si="9815"/>
        <v>#N/A</v>
      </c>
      <c r="DF18106" s="60" t="str">
        <f t="shared" si="9794"/>
        <v/>
      </c>
    </row>
    <row r="18107" spans="66:110" s="1" customFormat="1" x14ac:dyDescent="0.3">
      <c r="BN18107" s="58" t="e">
        <f t="shared" si="9778"/>
        <v>#N/A</v>
      </c>
      <c r="BO18107" s="59" t="e">
        <f t="shared" si="9779"/>
        <v>#N/A</v>
      </c>
      <c r="BP18107" s="58" t="e">
        <f t="shared" si="9780"/>
        <v>#DIV/0!</v>
      </c>
      <c r="BQ18107" s="60" t="e">
        <f t="shared" si="9795"/>
        <v>#DIV/0!</v>
      </c>
      <c r="BR18107" s="58" t="e">
        <f t="shared" si="9781"/>
        <v>#N/A</v>
      </c>
      <c r="BS18107" s="60" t="e">
        <f t="shared" si="9796"/>
        <v>#N/A</v>
      </c>
      <c r="BT18107" s="60" t="e">
        <f t="shared" si="9797"/>
        <v>#DIV/0!</v>
      </c>
      <c r="BU18107" s="58" t="e">
        <f t="shared" si="9782"/>
        <v>#N/A</v>
      </c>
      <c r="BV18107" s="58" t="e">
        <f t="shared" si="9783"/>
        <v>#N/A</v>
      </c>
      <c r="BW18107" s="60" t="e">
        <f t="shared" si="9798"/>
        <v>#N/A</v>
      </c>
      <c r="BX18107" s="58" t="e">
        <f t="shared" si="9784"/>
        <v>#N/A</v>
      </c>
      <c r="BY18107" s="60" t="e">
        <f t="shared" si="9799"/>
        <v>#N/A</v>
      </c>
      <c r="BZ18107" s="60" t="e">
        <f t="shared" si="9800"/>
        <v>#N/A</v>
      </c>
      <c r="CA18107" s="60" t="e">
        <f t="shared" si="9801"/>
        <v>#N/A</v>
      </c>
      <c r="CB18107" s="58" t="e">
        <f t="shared" si="9785"/>
        <v>#DIV/0!</v>
      </c>
      <c r="CC18107" s="60" t="e">
        <f t="shared" si="9802"/>
        <v>#DIV/0!</v>
      </c>
      <c r="CD18107" s="60" t="e">
        <f t="shared" si="9803"/>
        <v>#DIV/0!</v>
      </c>
      <c r="CE18107" s="60" t="e">
        <f t="shared" si="9804"/>
        <v>#DIV/0!</v>
      </c>
      <c r="CF18107" s="52" t="e">
        <f t="shared" si="9805"/>
        <v>#N/A</v>
      </c>
      <c r="CG18107" s="52" t="e">
        <f t="shared" si="9806"/>
        <v>#N/A</v>
      </c>
      <c r="CH18107" s="60" t="e">
        <f t="shared" si="9807"/>
        <v>#DIV/0!</v>
      </c>
      <c r="CI18107" s="60" t="e">
        <f t="shared" si="9808"/>
        <v>#DIV/0!</v>
      </c>
      <c r="CJ18107" s="60" t="e">
        <f t="shared" si="9777"/>
        <v>#N/A</v>
      </c>
      <c r="CK18107" s="60" t="e">
        <f t="shared" si="9777"/>
        <v>#N/A</v>
      </c>
      <c r="CL18107" s="60" t="e">
        <f t="shared" si="9777"/>
        <v>#DIV/0!</v>
      </c>
      <c r="CM18107" s="60" t="e">
        <f t="shared" si="9777"/>
        <v>#DIV/0!</v>
      </c>
      <c r="CN18107" s="60" t="e">
        <f t="shared" si="9809"/>
        <v>#N/A</v>
      </c>
      <c r="CO18107" s="60" t="e">
        <f t="shared" si="9810"/>
        <v>#DIV/0!</v>
      </c>
      <c r="CP18107" s="60" t="str">
        <f t="shared" si="9786"/>
        <v/>
      </c>
      <c r="CQ18107" s="60"/>
      <c r="CR18107" s="44"/>
      <c r="CS18107" s="58" t="e">
        <f t="shared" si="9787"/>
        <v>#N/A</v>
      </c>
      <c r="CT18107" s="58" t="e">
        <f t="shared" si="9788"/>
        <v>#N/A</v>
      </c>
      <c r="CU18107" s="58" t="e">
        <f t="shared" si="9789"/>
        <v>#DIV/0!</v>
      </c>
      <c r="CV18107" s="60" t="e">
        <f t="shared" si="9811"/>
        <v>#N/A</v>
      </c>
      <c r="CW18107" s="60">
        <f t="shared" si="9790"/>
        <v>1</v>
      </c>
      <c r="CX18107" s="60" t="e">
        <f t="shared" si="9812"/>
        <v>#DIV/0!</v>
      </c>
      <c r="CY18107" s="60" t="e">
        <f t="shared" si="9791"/>
        <v>#N/A</v>
      </c>
      <c r="CZ18107" s="60" t="e">
        <f t="shared" si="9792"/>
        <v>#N/A</v>
      </c>
      <c r="DA18107" s="60" t="e">
        <f t="shared" si="9813"/>
        <v>#DIV/0!</v>
      </c>
      <c r="DB18107" s="60" t="e">
        <f t="shared" si="9813"/>
        <v>#N/A</v>
      </c>
      <c r="DC18107" s="60" t="e">
        <f t="shared" si="9793"/>
        <v>#DIV/0!</v>
      </c>
      <c r="DD18107" s="60" t="e">
        <f t="shared" si="9814"/>
        <v>#N/A</v>
      </c>
      <c r="DE18107" s="60" t="e">
        <f t="shared" si="9815"/>
        <v>#N/A</v>
      </c>
      <c r="DF18107" s="60" t="str">
        <f t="shared" si="9794"/>
        <v/>
      </c>
    </row>
    <row r="18108" spans="66:110" s="1" customFormat="1" x14ac:dyDescent="0.3">
      <c r="BN18108" s="58" t="e">
        <f t="shared" si="9778"/>
        <v>#N/A</v>
      </c>
      <c r="BO18108" s="59" t="e">
        <f t="shared" si="9779"/>
        <v>#N/A</v>
      </c>
      <c r="BP18108" s="58" t="e">
        <f t="shared" si="9780"/>
        <v>#DIV/0!</v>
      </c>
      <c r="BQ18108" s="60" t="e">
        <f t="shared" si="9795"/>
        <v>#DIV/0!</v>
      </c>
      <c r="BR18108" s="58" t="e">
        <f t="shared" si="9781"/>
        <v>#N/A</v>
      </c>
      <c r="BS18108" s="60" t="e">
        <f t="shared" si="9796"/>
        <v>#N/A</v>
      </c>
      <c r="BT18108" s="60" t="e">
        <f t="shared" si="9797"/>
        <v>#DIV/0!</v>
      </c>
      <c r="BU18108" s="58" t="e">
        <f t="shared" si="9782"/>
        <v>#N/A</v>
      </c>
      <c r="BV18108" s="58" t="e">
        <f t="shared" si="9783"/>
        <v>#N/A</v>
      </c>
      <c r="BW18108" s="60" t="e">
        <f t="shared" si="9798"/>
        <v>#N/A</v>
      </c>
      <c r="BX18108" s="58" t="e">
        <f t="shared" si="9784"/>
        <v>#N/A</v>
      </c>
      <c r="BY18108" s="60" t="e">
        <f t="shared" si="9799"/>
        <v>#N/A</v>
      </c>
      <c r="BZ18108" s="60" t="e">
        <f t="shared" si="9800"/>
        <v>#N/A</v>
      </c>
      <c r="CA18108" s="60" t="e">
        <f t="shared" si="9801"/>
        <v>#N/A</v>
      </c>
      <c r="CB18108" s="58" t="e">
        <f t="shared" si="9785"/>
        <v>#DIV/0!</v>
      </c>
      <c r="CC18108" s="60" t="e">
        <f t="shared" si="9802"/>
        <v>#DIV/0!</v>
      </c>
      <c r="CD18108" s="60" t="e">
        <f t="shared" si="9803"/>
        <v>#DIV/0!</v>
      </c>
      <c r="CE18108" s="60" t="e">
        <f t="shared" si="9804"/>
        <v>#DIV/0!</v>
      </c>
      <c r="CF18108" s="52" t="e">
        <f t="shared" si="9805"/>
        <v>#N/A</v>
      </c>
      <c r="CG18108" s="52" t="e">
        <f t="shared" si="9806"/>
        <v>#N/A</v>
      </c>
      <c r="CH18108" s="60" t="e">
        <f t="shared" si="9807"/>
        <v>#DIV/0!</v>
      </c>
      <c r="CI18108" s="60" t="e">
        <f t="shared" si="9808"/>
        <v>#DIV/0!</v>
      </c>
      <c r="CJ18108" s="60" t="e">
        <f t="shared" si="9777"/>
        <v>#N/A</v>
      </c>
      <c r="CK18108" s="60" t="e">
        <f t="shared" si="9777"/>
        <v>#N/A</v>
      </c>
      <c r="CL18108" s="60" t="e">
        <f t="shared" si="9777"/>
        <v>#DIV/0!</v>
      </c>
      <c r="CM18108" s="60" t="e">
        <f t="shared" si="9777"/>
        <v>#DIV/0!</v>
      </c>
      <c r="CN18108" s="60" t="e">
        <f t="shared" si="9809"/>
        <v>#N/A</v>
      </c>
      <c r="CO18108" s="60" t="e">
        <f t="shared" si="9810"/>
        <v>#DIV/0!</v>
      </c>
      <c r="CP18108" s="60" t="str">
        <f t="shared" si="9786"/>
        <v/>
      </c>
      <c r="CQ18108" s="60"/>
      <c r="CR18108" s="44"/>
      <c r="CS18108" s="58" t="e">
        <f t="shared" si="9787"/>
        <v>#N/A</v>
      </c>
      <c r="CT18108" s="58" t="e">
        <f t="shared" si="9788"/>
        <v>#N/A</v>
      </c>
      <c r="CU18108" s="58" t="e">
        <f t="shared" si="9789"/>
        <v>#DIV/0!</v>
      </c>
      <c r="CV18108" s="60" t="e">
        <f t="shared" si="9811"/>
        <v>#N/A</v>
      </c>
      <c r="CW18108" s="60">
        <f t="shared" si="9790"/>
        <v>1</v>
      </c>
      <c r="CX18108" s="60" t="e">
        <f t="shared" si="9812"/>
        <v>#DIV/0!</v>
      </c>
      <c r="CY18108" s="60" t="e">
        <f t="shared" si="9791"/>
        <v>#N/A</v>
      </c>
      <c r="CZ18108" s="60" t="e">
        <f t="shared" si="9792"/>
        <v>#N/A</v>
      </c>
      <c r="DA18108" s="60" t="e">
        <f t="shared" si="9813"/>
        <v>#DIV/0!</v>
      </c>
      <c r="DB18108" s="60" t="e">
        <f t="shared" si="9813"/>
        <v>#N/A</v>
      </c>
      <c r="DC18108" s="60" t="e">
        <f t="shared" si="9793"/>
        <v>#DIV/0!</v>
      </c>
      <c r="DD18108" s="60" t="e">
        <f t="shared" si="9814"/>
        <v>#N/A</v>
      </c>
      <c r="DE18108" s="60" t="e">
        <f t="shared" si="9815"/>
        <v>#N/A</v>
      </c>
      <c r="DF18108" s="60" t="str">
        <f t="shared" si="9794"/>
        <v/>
      </c>
    </row>
    <row r="18109" spans="66:110" s="1" customFormat="1" x14ac:dyDescent="0.3">
      <c r="BN18109" s="58" t="e">
        <f t="shared" si="9778"/>
        <v>#N/A</v>
      </c>
      <c r="BO18109" s="59" t="e">
        <f t="shared" si="9779"/>
        <v>#N/A</v>
      </c>
      <c r="BP18109" s="58" t="e">
        <f t="shared" si="9780"/>
        <v>#DIV/0!</v>
      </c>
      <c r="BQ18109" s="60" t="e">
        <f t="shared" si="9795"/>
        <v>#DIV/0!</v>
      </c>
      <c r="BR18109" s="58" t="e">
        <f t="shared" si="9781"/>
        <v>#N/A</v>
      </c>
      <c r="BS18109" s="60" t="e">
        <f t="shared" si="9796"/>
        <v>#N/A</v>
      </c>
      <c r="BT18109" s="60" t="e">
        <f t="shared" si="9797"/>
        <v>#DIV/0!</v>
      </c>
      <c r="BU18109" s="58" t="e">
        <f t="shared" si="9782"/>
        <v>#N/A</v>
      </c>
      <c r="BV18109" s="58" t="e">
        <f t="shared" si="9783"/>
        <v>#N/A</v>
      </c>
      <c r="BW18109" s="60" t="e">
        <f t="shared" si="9798"/>
        <v>#N/A</v>
      </c>
      <c r="BX18109" s="58" t="e">
        <f t="shared" si="9784"/>
        <v>#N/A</v>
      </c>
      <c r="BY18109" s="60" t="e">
        <f t="shared" si="9799"/>
        <v>#N/A</v>
      </c>
      <c r="BZ18109" s="60" t="e">
        <f t="shared" si="9800"/>
        <v>#N/A</v>
      </c>
      <c r="CA18109" s="60" t="e">
        <f t="shared" si="9801"/>
        <v>#N/A</v>
      </c>
      <c r="CB18109" s="58" t="e">
        <f t="shared" si="9785"/>
        <v>#DIV/0!</v>
      </c>
      <c r="CC18109" s="60" t="e">
        <f t="shared" si="9802"/>
        <v>#DIV/0!</v>
      </c>
      <c r="CD18109" s="60" t="e">
        <f t="shared" si="9803"/>
        <v>#DIV/0!</v>
      </c>
      <c r="CE18109" s="60" t="e">
        <f t="shared" si="9804"/>
        <v>#DIV/0!</v>
      </c>
      <c r="CF18109" s="52" t="e">
        <f t="shared" si="9805"/>
        <v>#N/A</v>
      </c>
      <c r="CG18109" s="52" t="e">
        <f t="shared" si="9806"/>
        <v>#N/A</v>
      </c>
      <c r="CH18109" s="60" t="e">
        <f t="shared" si="9807"/>
        <v>#DIV/0!</v>
      </c>
      <c r="CI18109" s="60" t="e">
        <f t="shared" si="9808"/>
        <v>#DIV/0!</v>
      </c>
      <c r="CJ18109" s="60" t="e">
        <f t="shared" si="9777"/>
        <v>#N/A</v>
      </c>
      <c r="CK18109" s="60" t="e">
        <f t="shared" si="9777"/>
        <v>#N/A</v>
      </c>
      <c r="CL18109" s="60" t="e">
        <f t="shared" si="9777"/>
        <v>#DIV/0!</v>
      </c>
      <c r="CM18109" s="60" t="e">
        <f t="shared" si="9777"/>
        <v>#DIV/0!</v>
      </c>
      <c r="CN18109" s="60" t="e">
        <f t="shared" si="9809"/>
        <v>#N/A</v>
      </c>
      <c r="CO18109" s="60" t="e">
        <f t="shared" si="9810"/>
        <v>#DIV/0!</v>
      </c>
      <c r="CP18109" s="60" t="str">
        <f t="shared" si="9786"/>
        <v/>
      </c>
      <c r="CQ18109" s="60"/>
      <c r="CR18109" s="44"/>
      <c r="CS18109" s="58" t="e">
        <f t="shared" si="9787"/>
        <v>#N/A</v>
      </c>
      <c r="CT18109" s="58" t="e">
        <f t="shared" si="9788"/>
        <v>#N/A</v>
      </c>
      <c r="CU18109" s="58" t="e">
        <f t="shared" si="9789"/>
        <v>#DIV/0!</v>
      </c>
      <c r="CV18109" s="60" t="e">
        <f t="shared" si="9811"/>
        <v>#N/A</v>
      </c>
      <c r="CW18109" s="60">
        <f t="shared" si="9790"/>
        <v>1</v>
      </c>
      <c r="CX18109" s="60" t="e">
        <f t="shared" si="9812"/>
        <v>#DIV/0!</v>
      </c>
      <c r="CY18109" s="60" t="e">
        <f t="shared" si="9791"/>
        <v>#N/A</v>
      </c>
      <c r="CZ18109" s="60" t="e">
        <f t="shared" si="9792"/>
        <v>#N/A</v>
      </c>
      <c r="DA18109" s="60" t="e">
        <f t="shared" si="9813"/>
        <v>#DIV/0!</v>
      </c>
      <c r="DB18109" s="60" t="e">
        <f t="shared" si="9813"/>
        <v>#N/A</v>
      </c>
      <c r="DC18109" s="60" t="e">
        <f t="shared" si="9793"/>
        <v>#DIV/0!</v>
      </c>
      <c r="DD18109" s="60" t="e">
        <f t="shared" si="9814"/>
        <v>#N/A</v>
      </c>
      <c r="DE18109" s="60" t="e">
        <f t="shared" si="9815"/>
        <v>#N/A</v>
      </c>
      <c r="DF18109" s="60" t="str">
        <f t="shared" si="9794"/>
        <v/>
      </c>
    </row>
    <row r="18110" spans="66:110" s="1" customFormat="1" x14ac:dyDescent="0.3">
      <c r="BN18110" s="58" t="e">
        <f t="shared" si="9778"/>
        <v>#N/A</v>
      </c>
      <c r="BO18110" s="59" t="e">
        <f t="shared" si="9779"/>
        <v>#N/A</v>
      </c>
      <c r="BP18110" s="58" t="e">
        <f t="shared" si="9780"/>
        <v>#DIV/0!</v>
      </c>
      <c r="BQ18110" s="60" t="e">
        <f t="shared" si="9795"/>
        <v>#DIV/0!</v>
      </c>
      <c r="BR18110" s="58" t="e">
        <f t="shared" si="9781"/>
        <v>#N/A</v>
      </c>
      <c r="BS18110" s="60" t="e">
        <f t="shared" si="9796"/>
        <v>#N/A</v>
      </c>
      <c r="BT18110" s="60" t="e">
        <f t="shared" si="9797"/>
        <v>#DIV/0!</v>
      </c>
      <c r="BU18110" s="58" t="e">
        <f t="shared" si="9782"/>
        <v>#N/A</v>
      </c>
      <c r="BV18110" s="58" t="e">
        <f t="shared" si="9783"/>
        <v>#N/A</v>
      </c>
      <c r="BW18110" s="60" t="e">
        <f t="shared" si="9798"/>
        <v>#N/A</v>
      </c>
      <c r="BX18110" s="58" t="e">
        <f t="shared" si="9784"/>
        <v>#N/A</v>
      </c>
      <c r="BY18110" s="60" t="e">
        <f t="shared" si="9799"/>
        <v>#N/A</v>
      </c>
      <c r="BZ18110" s="60" t="e">
        <f t="shared" si="9800"/>
        <v>#N/A</v>
      </c>
      <c r="CA18110" s="60" t="e">
        <f t="shared" si="9801"/>
        <v>#N/A</v>
      </c>
      <c r="CB18110" s="58" t="e">
        <f t="shared" si="9785"/>
        <v>#DIV/0!</v>
      </c>
      <c r="CC18110" s="60" t="e">
        <f t="shared" si="9802"/>
        <v>#DIV/0!</v>
      </c>
      <c r="CD18110" s="60" t="e">
        <f t="shared" si="9803"/>
        <v>#DIV/0!</v>
      </c>
      <c r="CE18110" s="60" t="e">
        <f t="shared" si="9804"/>
        <v>#DIV/0!</v>
      </c>
      <c r="CF18110" s="52" t="e">
        <f t="shared" si="9805"/>
        <v>#N/A</v>
      </c>
      <c r="CG18110" s="52" t="e">
        <f t="shared" si="9806"/>
        <v>#N/A</v>
      </c>
      <c r="CH18110" s="60" t="e">
        <f t="shared" si="9807"/>
        <v>#DIV/0!</v>
      </c>
      <c r="CI18110" s="60" t="e">
        <f t="shared" si="9808"/>
        <v>#DIV/0!</v>
      </c>
      <c r="CJ18110" s="60" t="e">
        <f t="shared" si="9777"/>
        <v>#N/A</v>
      </c>
      <c r="CK18110" s="60" t="e">
        <f t="shared" si="9777"/>
        <v>#N/A</v>
      </c>
      <c r="CL18110" s="60" t="e">
        <f t="shared" si="9777"/>
        <v>#DIV/0!</v>
      </c>
      <c r="CM18110" s="60" t="e">
        <f t="shared" si="9777"/>
        <v>#DIV/0!</v>
      </c>
      <c r="CN18110" s="60" t="e">
        <f t="shared" si="9809"/>
        <v>#N/A</v>
      </c>
      <c r="CO18110" s="60" t="e">
        <f t="shared" si="9810"/>
        <v>#DIV/0!</v>
      </c>
      <c r="CP18110" s="60" t="str">
        <f t="shared" si="9786"/>
        <v/>
      </c>
      <c r="CQ18110" s="60"/>
      <c r="CR18110" s="44"/>
      <c r="CS18110" s="58" t="e">
        <f t="shared" si="9787"/>
        <v>#N/A</v>
      </c>
      <c r="CT18110" s="58" t="e">
        <f t="shared" si="9788"/>
        <v>#N/A</v>
      </c>
      <c r="CU18110" s="58" t="e">
        <f t="shared" si="9789"/>
        <v>#DIV/0!</v>
      </c>
      <c r="CV18110" s="60" t="e">
        <f t="shared" si="9811"/>
        <v>#N/A</v>
      </c>
      <c r="CW18110" s="60">
        <f t="shared" si="9790"/>
        <v>1</v>
      </c>
      <c r="CX18110" s="60" t="e">
        <f t="shared" si="9812"/>
        <v>#DIV/0!</v>
      </c>
      <c r="CY18110" s="60" t="e">
        <f t="shared" si="9791"/>
        <v>#N/A</v>
      </c>
      <c r="CZ18110" s="60" t="e">
        <f t="shared" si="9792"/>
        <v>#N/A</v>
      </c>
      <c r="DA18110" s="60" t="e">
        <f t="shared" si="9813"/>
        <v>#DIV/0!</v>
      </c>
      <c r="DB18110" s="60" t="e">
        <f t="shared" si="9813"/>
        <v>#N/A</v>
      </c>
      <c r="DC18110" s="60" t="e">
        <f t="shared" si="9793"/>
        <v>#DIV/0!</v>
      </c>
      <c r="DD18110" s="60" t="e">
        <f t="shared" si="9814"/>
        <v>#N/A</v>
      </c>
      <c r="DE18110" s="60" t="e">
        <f t="shared" si="9815"/>
        <v>#N/A</v>
      </c>
      <c r="DF18110" s="60" t="str">
        <f t="shared" si="9794"/>
        <v/>
      </c>
    </row>
    <row r="18111" spans="66:110" s="1" customFormat="1" x14ac:dyDescent="0.3">
      <c r="BN18111" s="58" t="e">
        <f t="shared" si="9778"/>
        <v>#N/A</v>
      </c>
      <c r="BO18111" s="59" t="e">
        <f t="shared" si="9779"/>
        <v>#N/A</v>
      </c>
      <c r="BP18111" s="58" t="e">
        <f t="shared" si="9780"/>
        <v>#DIV/0!</v>
      </c>
      <c r="BQ18111" s="60" t="e">
        <f t="shared" si="9795"/>
        <v>#DIV/0!</v>
      </c>
      <c r="BR18111" s="58" t="e">
        <f t="shared" si="9781"/>
        <v>#N/A</v>
      </c>
      <c r="BS18111" s="60" t="e">
        <f t="shared" si="9796"/>
        <v>#N/A</v>
      </c>
      <c r="BT18111" s="60" t="e">
        <f t="shared" si="9797"/>
        <v>#DIV/0!</v>
      </c>
      <c r="BU18111" s="58" t="e">
        <f t="shared" si="9782"/>
        <v>#N/A</v>
      </c>
      <c r="BV18111" s="58" t="e">
        <f t="shared" si="9783"/>
        <v>#N/A</v>
      </c>
      <c r="BW18111" s="60" t="e">
        <f t="shared" si="9798"/>
        <v>#N/A</v>
      </c>
      <c r="BX18111" s="58" t="e">
        <f t="shared" si="9784"/>
        <v>#N/A</v>
      </c>
      <c r="BY18111" s="60" t="e">
        <f t="shared" si="9799"/>
        <v>#N/A</v>
      </c>
      <c r="BZ18111" s="60" t="e">
        <f t="shared" si="9800"/>
        <v>#N/A</v>
      </c>
      <c r="CA18111" s="60" t="e">
        <f t="shared" si="9801"/>
        <v>#N/A</v>
      </c>
      <c r="CB18111" s="58" t="e">
        <f t="shared" si="9785"/>
        <v>#DIV/0!</v>
      </c>
      <c r="CC18111" s="60" t="e">
        <f t="shared" si="9802"/>
        <v>#DIV/0!</v>
      </c>
      <c r="CD18111" s="60" t="e">
        <f t="shared" si="9803"/>
        <v>#DIV/0!</v>
      </c>
      <c r="CE18111" s="60" t="e">
        <f t="shared" si="9804"/>
        <v>#DIV/0!</v>
      </c>
      <c r="CF18111" s="52" t="e">
        <f t="shared" si="9805"/>
        <v>#N/A</v>
      </c>
      <c r="CG18111" s="52" t="e">
        <f t="shared" si="9806"/>
        <v>#N/A</v>
      </c>
      <c r="CH18111" s="60" t="e">
        <f t="shared" si="9807"/>
        <v>#DIV/0!</v>
      </c>
      <c r="CI18111" s="60" t="e">
        <f t="shared" si="9808"/>
        <v>#DIV/0!</v>
      </c>
      <c r="CJ18111" s="60" t="e">
        <f t="shared" si="9777"/>
        <v>#N/A</v>
      </c>
      <c r="CK18111" s="60" t="e">
        <f t="shared" si="9777"/>
        <v>#N/A</v>
      </c>
      <c r="CL18111" s="60" t="e">
        <f t="shared" si="9777"/>
        <v>#DIV/0!</v>
      </c>
      <c r="CM18111" s="60" t="e">
        <f t="shared" si="9777"/>
        <v>#DIV/0!</v>
      </c>
      <c r="CN18111" s="60" t="e">
        <f t="shared" si="9809"/>
        <v>#N/A</v>
      </c>
      <c r="CO18111" s="60" t="e">
        <f t="shared" si="9810"/>
        <v>#DIV/0!</v>
      </c>
      <c r="CP18111" s="60" t="str">
        <f t="shared" si="9786"/>
        <v/>
      </c>
      <c r="CQ18111" s="60"/>
      <c r="CR18111" s="44"/>
      <c r="CS18111" s="58" t="e">
        <f t="shared" si="9787"/>
        <v>#N/A</v>
      </c>
      <c r="CT18111" s="58" t="e">
        <f t="shared" si="9788"/>
        <v>#N/A</v>
      </c>
      <c r="CU18111" s="58" t="e">
        <f t="shared" si="9789"/>
        <v>#DIV/0!</v>
      </c>
      <c r="CV18111" s="60" t="e">
        <f t="shared" si="9811"/>
        <v>#N/A</v>
      </c>
      <c r="CW18111" s="60">
        <f t="shared" si="9790"/>
        <v>1</v>
      </c>
      <c r="CX18111" s="60" t="e">
        <f t="shared" si="9812"/>
        <v>#DIV/0!</v>
      </c>
      <c r="CY18111" s="60" t="e">
        <f t="shared" si="9791"/>
        <v>#N/A</v>
      </c>
      <c r="CZ18111" s="60" t="e">
        <f t="shared" si="9792"/>
        <v>#N/A</v>
      </c>
      <c r="DA18111" s="60" t="e">
        <f t="shared" si="9813"/>
        <v>#DIV/0!</v>
      </c>
      <c r="DB18111" s="60" t="e">
        <f t="shared" si="9813"/>
        <v>#N/A</v>
      </c>
      <c r="DC18111" s="60" t="e">
        <f t="shared" si="9793"/>
        <v>#DIV/0!</v>
      </c>
      <c r="DD18111" s="60" t="e">
        <f t="shared" si="9814"/>
        <v>#N/A</v>
      </c>
      <c r="DE18111" s="60" t="e">
        <f t="shared" si="9815"/>
        <v>#N/A</v>
      </c>
      <c r="DF18111" s="60" t="str">
        <f t="shared" si="9794"/>
        <v/>
      </c>
    </row>
    <row r="18112" spans="66:110" s="1" customFormat="1" x14ac:dyDescent="0.3">
      <c r="BN18112" s="58" t="e">
        <f t="shared" si="9778"/>
        <v>#N/A</v>
      </c>
      <c r="BO18112" s="59" t="e">
        <f t="shared" si="9779"/>
        <v>#N/A</v>
      </c>
      <c r="BP18112" s="58" t="e">
        <f t="shared" si="9780"/>
        <v>#DIV/0!</v>
      </c>
      <c r="BQ18112" s="60" t="e">
        <f t="shared" si="9795"/>
        <v>#DIV/0!</v>
      </c>
      <c r="BR18112" s="58" t="e">
        <f t="shared" si="9781"/>
        <v>#N/A</v>
      </c>
      <c r="BS18112" s="60" t="e">
        <f t="shared" si="9796"/>
        <v>#N/A</v>
      </c>
      <c r="BT18112" s="60" t="e">
        <f t="shared" si="9797"/>
        <v>#DIV/0!</v>
      </c>
      <c r="BU18112" s="58" t="e">
        <f t="shared" si="9782"/>
        <v>#N/A</v>
      </c>
      <c r="BV18112" s="58" t="e">
        <f t="shared" si="9783"/>
        <v>#N/A</v>
      </c>
      <c r="BW18112" s="60" t="e">
        <f t="shared" si="9798"/>
        <v>#N/A</v>
      </c>
      <c r="BX18112" s="58" t="e">
        <f t="shared" si="9784"/>
        <v>#N/A</v>
      </c>
      <c r="BY18112" s="60" t="e">
        <f t="shared" si="9799"/>
        <v>#N/A</v>
      </c>
      <c r="BZ18112" s="60" t="e">
        <f t="shared" si="9800"/>
        <v>#N/A</v>
      </c>
      <c r="CA18112" s="60" t="e">
        <f t="shared" si="9801"/>
        <v>#N/A</v>
      </c>
      <c r="CB18112" s="58" t="e">
        <f t="shared" si="9785"/>
        <v>#DIV/0!</v>
      </c>
      <c r="CC18112" s="60" t="e">
        <f t="shared" si="9802"/>
        <v>#DIV/0!</v>
      </c>
      <c r="CD18112" s="60" t="e">
        <f t="shared" si="9803"/>
        <v>#DIV/0!</v>
      </c>
      <c r="CE18112" s="60" t="e">
        <f t="shared" si="9804"/>
        <v>#DIV/0!</v>
      </c>
      <c r="CF18112" s="52" t="e">
        <f t="shared" si="9805"/>
        <v>#N/A</v>
      </c>
      <c r="CG18112" s="52" t="e">
        <f t="shared" si="9806"/>
        <v>#N/A</v>
      </c>
      <c r="CH18112" s="60" t="e">
        <f t="shared" si="9807"/>
        <v>#DIV/0!</v>
      </c>
      <c r="CI18112" s="60" t="e">
        <f t="shared" si="9808"/>
        <v>#DIV/0!</v>
      </c>
      <c r="CJ18112" s="60" t="e">
        <f t="shared" si="9777"/>
        <v>#N/A</v>
      </c>
      <c r="CK18112" s="60" t="e">
        <f t="shared" si="9777"/>
        <v>#N/A</v>
      </c>
      <c r="CL18112" s="60" t="e">
        <f t="shared" si="9777"/>
        <v>#DIV/0!</v>
      </c>
      <c r="CM18112" s="60" t="e">
        <f t="shared" si="9777"/>
        <v>#DIV/0!</v>
      </c>
      <c r="CN18112" s="60" t="e">
        <f t="shared" si="9809"/>
        <v>#N/A</v>
      </c>
      <c r="CO18112" s="60" t="e">
        <f t="shared" si="9810"/>
        <v>#DIV/0!</v>
      </c>
      <c r="CP18112" s="60" t="str">
        <f t="shared" si="9786"/>
        <v/>
      </c>
      <c r="CQ18112" s="60"/>
      <c r="CR18112" s="44"/>
      <c r="CS18112" s="58" t="e">
        <f t="shared" si="9787"/>
        <v>#N/A</v>
      </c>
      <c r="CT18112" s="58" t="e">
        <f t="shared" si="9788"/>
        <v>#N/A</v>
      </c>
      <c r="CU18112" s="58" t="e">
        <f t="shared" si="9789"/>
        <v>#DIV/0!</v>
      </c>
      <c r="CV18112" s="60" t="e">
        <f t="shared" si="9811"/>
        <v>#N/A</v>
      </c>
      <c r="CW18112" s="60">
        <f t="shared" si="9790"/>
        <v>1</v>
      </c>
      <c r="CX18112" s="60" t="e">
        <f t="shared" si="9812"/>
        <v>#DIV/0!</v>
      </c>
      <c r="CY18112" s="60" t="e">
        <f t="shared" si="9791"/>
        <v>#N/A</v>
      </c>
      <c r="CZ18112" s="60" t="e">
        <f t="shared" si="9792"/>
        <v>#N/A</v>
      </c>
      <c r="DA18112" s="60" t="e">
        <f t="shared" si="9813"/>
        <v>#DIV/0!</v>
      </c>
      <c r="DB18112" s="60" t="e">
        <f t="shared" si="9813"/>
        <v>#N/A</v>
      </c>
      <c r="DC18112" s="60" t="e">
        <f t="shared" si="9793"/>
        <v>#DIV/0!</v>
      </c>
      <c r="DD18112" s="60" t="e">
        <f t="shared" si="9814"/>
        <v>#N/A</v>
      </c>
      <c r="DE18112" s="60" t="e">
        <f t="shared" si="9815"/>
        <v>#N/A</v>
      </c>
      <c r="DF18112" s="60" t="str">
        <f t="shared" si="9794"/>
        <v/>
      </c>
    </row>
    <row r="18113" spans="66:110" s="1" customFormat="1" x14ac:dyDescent="0.3">
      <c r="BN18113" s="58" t="e">
        <f t="shared" si="9778"/>
        <v>#N/A</v>
      </c>
      <c r="BO18113" s="59" t="e">
        <f t="shared" si="9779"/>
        <v>#N/A</v>
      </c>
      <c r="BP18113" s="58" t="e">
        <f t="shared" si="9780"/>
        <v>#DIV/0!</v>
      </c>
      <c r="BQ18113" s="60" t="e">
        <f t="shared" si="9795"/>
        <v>#DIV/0!</v>
      </c>
      <c r="BR18113" s="58" t="e">
        <f t="shared" si="9781"/>
        <v>#N/A</v>
      </c>
      <c r="BS18113" s="60" t="e">
        <f t="shared" si="9796"/>
        <v>#N/A</v>
      </c>
      <c r="BT18113" s="60" t="e">
        <f t="shared" si="9797"/>
        <v>#DIV/0!</v>
      </c>
      <c r="BU18113" s="58" t="e">
        <f t="shared" si="9782"/>
        <v>#N/A</v>
      </c>
      <c r="BV18113" s="58" t="e">
        <f t="shared" si="9783"/>
        <v>#N/A</v>
      </c>
      <c r="BW18113" s="60" t="e">
        <f t="shared" si="9798"/>
        <v>#N/A</v>
      </c>
      <c r="BX18113" s="58" t="e">
        <f t="shared" si="9784"/>
        <v>#N/A</v>
      </c>
      <c r="BY18113" s="60" t="e">
        <f t="shared" si="9799"/>
        <v>#N/A</v>
      </c>
      <c r="BZ18113" s="60" t="e">
        <f t="shared" si="9800"/>
        <v>#N/A</v>
      </c>
      <c r="CA18113" s="60" t="e">
        <f t="shared" si="9801"/>
        <v>#N/A</v>
      </c>
      <c r="CB18113" s="58" t="e">
        <f t="shared" si="9785"/>
        <v>#DIV/0!</v>
      </c>
      <c r="CC18113" s="60" t="e">
        <f t="shared" si="9802"/>
        <v>#DIV/0!</v>
      </c>
      <c r="CD18113" s="60" t="e">
        <f t="shared" si="9803"/>
        <v>#DIV/0!</v>
      </c>
      <c r="CE18113" s="60" t="e">
        <f t="shared" si="9804"/>
        <v>#DIV/0!</v>
      </c>
      <c r="CF18113" s="52" t="e">
        <f t="shared" si="9805"/>
        <v>#N/A</v>
      </c>
      <c r="CG18113" s="52" t="e">
        <f t="shared" si="9806"/>
        <v>#N/A</v>
      </c>
      <c r="CH18113" s="60" t="e">
        <f t="shared" si="9807"/>
        <v>#DIV/0!</v>
      </c>
      <c r="CI18113" s="60" t="e">
        <f t="shared" si="9808"/>
        <v>#DIV/0!</v>
      </c>
      <c r="CJ18113" s="60" t="e">
        <f t="shared" si="9777"/>
        <v>#N/A</v>
      </c>
      <c r="CK18113" s="60" t="e">
        <f t="shared" si="9777"/>
        <v>#N/A</v>
      </c>
      <c r="CL18113" s="60" t="e">
        <f t="shared" si="9777"/>
        <v>#DIV/0!</v>
      </c>
      <c r="CM18113" s="60" t="e">
        <f t="shared" si="9777"/>
        <v>#DIV/0!</v>
      </c>
      <c r="CN18113" s="60" t="e">
        <f t="shared" si="9809"/>
        <v>#N/A</v>
      </c>
      <c r="CO18113" s="60" t="e">
        <f t="shared" si="9810"/>
        <v>#DIV/0!</v>
      </c>
      <c r="CP18113" s="60" t="str">
        <f t="shared" si="9786"/>
        <v/>
      </c>
      <c r="CQ18113" s="60"/>
      <c r="CR18113" s="44"/>
      <c r="CS18113" s="58" t="e">
        <f t="shared" si="9787"/>
        <v>#N/A</v>
      </c>
      <c r="CT18113" s="58" t="e">
        <f t="shared" si="9788"/>
        <v>#N/A</v>
      </c>
      <c r="CU18113" s="58" t="e">
        <f t="shared" si="9789"/>
        <v>#DIV/0!</v>
      </c>
      <c r="CV18113" s="60" t="e">
        <f t="shared" si="9811"/>
        <v>#N/A</v>
      </c>
      <c r="CW18113" s="60">
        <f t="shared" si="9790"/>
        <v>1</v>
      </c>
      <c r="CX18113" s="60" t="e">
        <f t="shared" si="9812"/>
        <v>#DIV/0!</v>
      </c>
      <c r="CY18113" s="60" t="e">
        <f t="shared" si="9791"/>
        <v>#N/A</v>
      </c>
      <c r="CZ18113" s="60" t="e">
        <f t="shared" si="9792"/>
        <v>#N/A</v>
      </c>
      <c r="DA18113" s="60" t="e">
        <f t="shared" si="9813"/>
        <v>#DIV/0!</v>
      </c>
      <c r="DB18113" s="60" t="e">
        <f t="shared" si="9813"/>
        <v>#N/A</v>
      </c>
      <c r="DC18113" s="60" t="e">
        <f t="shared" si="9793"/>
        <v>#DIV/0!</v>
      </c>
      <c r="DD18113" s="60" t="e">
        <f t="shared" si="9814"/>
        <v>#N/A</v>
      </c>
      <c r="DE18113" s="60" t="e">
        <f t="shared" si="9815"/>
        <v>#N/A</v>
      </c>
      <c r="DF18113" s="60" t="str">
        <f t="shared" si="9794"/>
        <v/>
      </c>
    </row>
    <row r="18114" spans="66:110" s="1" customFormat="1" x14ac:dyDescent="0.3">
      <c r="BN18114" s="58" t="e">
        <f t="shared" si="9778"/>
        <v>#N/A</v>
      </c>
      <c r="BO18114" s="59" t="e">
        <f t="shared" si="9779"/>
        <v>#N/A</v>
      </c>
      <c r="BP18114" s="58" t="e">
        <f t="shared" si="9780"/>
        <v>#DIV/0!</v>
      </c>
      <c r="BQ18114" s="60" t="e">
        <f t="shared" si="9795"/>
        <v>#DIV/0!</v>
      </c>
      <c r="BR18114" s="58" t="e">
        <f t="shared" si="9781"/>
        <v>#N/A</v>
      </c>
      <c r="BS18114" s="60" t="e">
        <f t="shared" si="9796"/>
        <v>#N/A</v>
      </c>
      <c r="BT18114" s="60" t="e">
        <f t="shared" si="9797"/>
        <v>#DIV/0!</v>
      </c>
      <c r="BU18114" s="58" t="e">
        <f t="shared" si="9782"/>
        <v>#N/A</v>
      </c>
      <c r="BV18114" s="58" t="e">
        <f t="shared" si="9783"/>
        <v>#N/A</v>
      </c>
      <c r="BW18114" s="60" t="e">
        <f t="shared" si="9798"/>
        <v>#N/A</v>
      </c>
      <c r="BX18114" s="58" t="e">
        <f t="shared" si="9784"/>
        <v>#N/A</v>
      </c>
      <c r="BY18114" s="60" t="e">
        <f t="shared" si="9799"/>
        <v>#N/A</v>
      </c>
      <c r="BZ18114" s="60" t="e">
        <f t="shared" si="9800"/>
        <v>#N/A</v>
      </c>
      <c r="CA18114" s="60" t="e">
        <f t="shared" si="9801"/>
        <v>#N/A</v>
      </c>
      <c r="CB18114" s="58" t="e">
        <f t="shared" si="9785"/>
        <v>#DIV/0!</v>
      </c>
      <c r="CC18114" s="60" t="e">
        <f t="shared" si="9802"/>
        <v>#DIV/0!</v>
      </c>
      <c r="CD18114" s="60" t="e">
        <f t="shared" si="9803"/>
        <v>#DIV/0!</v>
      </c>
      <c r="CE18114" s="60" t="e">
        <f t="shared" si="9804"/>
        <v>#DIV/0!</v>
      </c>
      <c r="CF18114" s="52" t="e">
        <f t="shared" si="9805"/>
        <v>#N/A</v>
      </c>
      <c r="CG18114" s="52" t="e">
        <f t="shared" si="9806"/>
        <v>#N/A</v>
      </c>
      <c r="CH18114" s="60" t="e">
        <f t="shared" si="9807"/>
        <v>#DIV/0!</v>
      </c>
      <c r="CI18114" s="60" t="e">
        <f t="shared" si="9808"/>
        <v>#DIV/0!</v>
      </c>
      <c r="CJ18114" s="60" t="e">
        <f t="shared" si="9777"/>
        <v>#N/A</v>
      </c>
      <c r="CK18114" s="60" t="e">
        <f t="shared" si="9777"/>
        <v>#N/A</v>
      </c>
      <c r="CL18114" s="60" t="e">
        <f t="shared" si="9777"/>
        <v>#DIV/0!</v>
      </c>
      <c r="CM18114" s="60" t="e">
        <f t="shared" si="9777"/>
        <v>#DIV/0!</v>
      </c>
      <c r="CN18114" s="60" t="e">
        <f t="shared" si="9809"/>
        <v>#N/A</v>
      </c>
      <c r="CO18114" s="60" t="e">
        <f t="shared" si="9810"/>
        <v>#DIV/0!</v>
      </c>
      <c r="CP18114" s="60" t="str">
        <f t="shared" si="9786"/>
        <v/>
      </c>
      <c r="CQ18114" s="60"/>
      <c r="CR18114" s="44"/>
      <c r="CS18114" s="58" t="e">
        <f t="shared" si="9787"/>
        <v>#N/A</v>
      </c>
      <c r="CT18114" s="58" t="e">
        <f t="shared" si="9788"/>
        <v>#N/A</v>
      </c>
      <c r="CU18114" s="58" t="e">
        <f t="shared" si="9789"/>
        <v>#DIV/0!</v>
      </c>
      <c r="CV18114" s="60" t="e">
        <f t="shared" si="9811"/>
        <v>#N/A</v>
      </c>
      <c r="CW18114" s="60">
        <f t="shared" si="9790"/>
        <v>1</v>
      </c>
      <c r="CX18114" s="60" t="e">
        <f t="shared" si="9812"/>
        <v>#DIV/0!</v>
      </c>
      <c r="CY18114" s="60" t="e">
        <f t="shared" si="9791"/>
        <v>#N/A</v>
      </c>
      <c r="CZ18114" s="60" t="e">
        <f t="shared" si="9792"/>
        <v>#N/A</v>
      </c>
      <c r="DA18114" s="60" t="e">
        <f t="shared" si="9813"/>
        <v>#DIV/0!</v>
      </c>
      <c r="DB18114" s="60" t="e">
        <f t="shared" si="9813"/>
        <v>#N/A</v>
      </c>
      <c r="DC18114" s="60" t="e">
        <f t="shared" si="9793"/>
        <v>#DIV/0!</v>
      </c>
      <c r="DD18114" s="60" t="e">
        <f t="shared" si="9814"/>
        <v>#N/A</v>
      </c>
      <c r="DE18114" s="60" t="e">
        <f t="shared" si="9815"/>
        <v>#N/A</v>
      </c>
      <c r="DF18114" s="60" t="str">
        <f t="shared" si="9794"/>
        <v/>
      </c>
    </row>
    <row r="18115" spans="66:110" s="1" customFormat="1" x14ac:dyDescent="0.3">
      <c r="BN18115" s="58" t="e">
        <f t="shared" si="9778"/>
        <v>#N/A</v>
      </c>
      <c r="BO18115" s="59" t="e">
        <f t="shared" si="9779"/>
        <v>#N/A</v>
      </c>
      <c r="BP18115" s="58" t="e">
        <f t="shared" si="9780"/>
        <v>#DIV/0!</v>
      </c>
      <c r="BQ18115" s="60" t="e">
        <f t="shared" si="9795"/>
        <v>#DIV/0!</v>
      </c>
      <c r="BR18115" s="58" t="e">
        <f t="shared" si="9781"/>
        <v>#N/A</v>
      </c>
      <c r="BS18115" s="60" t="e">
        <f t="shared" si="9796"/>
        <v>#N/A</v>
      </c>
      <c r="BT18115" s="60" t="e">
        <f t="shared" si="9797"/>
        <v>#DIV/0!</v>
      </c>
      <c r="BU18115" s="58" t="e">
        <f t="shared" si="9782"/>
        <v>#N/A</v>
      </c>
      <c r="BV18115" s="58" t="e">
        <f t="shared" si="9783"/>
        <v>#N/A</v>
      </c>
      <c r="BW18115" s="60" t="e">
        <f t="shared" si="9798"/>
        <v>#N/A</v>
      </c>
      <c r="BX18115" s="58" t="e">
        <f t="shared" si="9784"/>
        <v>#N/A</v>
      </c>
      <c r="BY18115" s="60" t="e">
        <f t="shared" si="9799"/>
        <v>#N/A</v>
      </c>
      <c r="BZ18115" s="60" t="e">
        <f t="shared" si="9800"/>
        <v>#N/A</v>
      </c>
      <c r="CA18115" s="60" t="e">
        <f t="shared" si="9801"/>
        <v>#N/A</v>
      </c>
      <c r="CB18115" s="58" t="e">
        <f t="shared" si="9785"/>
        <v>#DIV/0!</v>
      </c>
      <c r="CC18115" s="60" t="e">
        <f t="shared" si="9802"/>
        <v>#DIV/0!</v>
      </c>
      <c r="CD18115" s="60" t="e">
        <f t="shared" si="9803"/>
        <v>#DIV/0!</v>
      </c>
      <c r="CE18115" s="60" t="e">
        <f t="shared" si="9804"/>
        <v>#DIV/0!</v>
      </c>
      <c r="CF18115" s="52" t="e">
        <f t="shared" si="9805"/>
        <v>#N/A</v>
      </c>
      <c r="CG18115" s="52" t="e">
        <f t="shared" si="9806"/>
        <v>#N/A</v>
      </c>
      <c r="CH18115" s="60" t="e">
        <f t="shared" si="9807"/>
        <v>#DIV/0!</v>
      </c>
      <c r="CI18115" s="60" t="e">
        <f t="shared" si="9808"/>
        <v>#DIV/0!</v>
      </c>
      <c r="CJ18115" s="60" t="e">
        <f t="shared" si="9777"/>
        <v>#N/A</v>
      </c>
      <c r="CK18115" s="60" t="e">
        <f t="shared" si="9777"/>
        <v>#N/A</v>
      </c>
      <c r="CL18115" s="60" t="e">
        <f t="shared" si="9777"/>
        <v>#DIV/0!</v>
      </c>
      <c r="CM18115" s="60" t="e">
        <f t="shared" si="9777"/>
        <v>#DIV/0!</v>
      </c>
      <c r="CN18115" s="60" t="e">
        <f t="shared" si="9809"/>
        <v>#N/A</v>
      </c>
      <c r="CO18115" s="60" t="e">
        <f t="shared" si="9810"/>
        <v>#DIV/0!</v>
      </c>
      <c r="CP18115" s="60" t="str">
        <f t="shared" si="9786"/>
        <v/>
      </c>
      <c r="CQ18115" s="60"/>
      <c r="CR18115" s="44"/>
      <c r="CS18115" s="58" t="e">
        <f t="shared" si="9787"/>
        <v>#N/A</v>
      </c>
      <c r="CT18115" s="58" t="e">
        <f t="shared" si="9788"/>
        <v>#N/A</v>
      </c>
      <c r="CU18115" s="58" t="e">
        <f t="shared" si="9789"/>
        <v>#DIV/0!</v>
      </c>
      <c r="CV18115" s="60" t="e">
        <f t="shared" si="9811"/>
        <v>#N/A</v>
      </c>
      <c r="CW18115" s="60">
        <f t="shared" si="9790"/>
        <v>1</v>
      </c>
      <c r="CX18115" s="60" t="e">
        <f t="shared" si="9812"/>
        <v>#DIV/0!</v>
      </c>
      <c r="CY18115" s="60" t="e">
        <f t="shared" si="9791"/>
        <v>#N/A</v>
      </c>
      <c r="CZ18115" s="60" t="e">
        <f t="shared" si="9792"/>
        <v>#N/A</v>
      </c>
      <c r="DA18115" s="60" t="e">
        <f t="shared" si="9813"/>
        <v>#DIV/0!</v>
      </c>
      <c r="DB18115" s="60" t="e">
        <f t="shared" si="9813"/>
        <v>#N/A</v>
      </c>
      <c r="DC18115" s="60" t="e">
        <f t="shared" si="9793"/>
        <v>#DIV/0!</v>
      </c>
      <c r="DD18115" s="60" t="e">
        <f t="shared" si="9814"/>
        <v>#N/A</v>
      </c>
      <c r="DE18115" s="60" t="e">
        <f t="shared" si="9815"/>
        <v>#N/A</v>
      </c>
      <c r="DF18115" s="60" t="str">
        <f t="shared" si="9794"/>
        <v/>
      </c>
    </row>
    <row r="18116" spans="66:110" s="1" customFormat="1" x14ac:dyDescent="0.3">
      <c r="BN18116" s="58" t="e">
        <f t="shared" si="9778"/>
        <v>#N/A</v>
      </c>
      <c r="BO18116" s="59" t="e">
        <f t="shared" si="9779"/>
        <v>#N/A</v>
      </c>
      <c r="BP18116" s="58" t="e">
        <f t="shared" si="9780"/>
        <v>#DIV/0!</v>
      </c>
      <c r="BQ18116" s="60" t="e">
        <f t="shared" si="9795"/>
        <v>#DIV/0!</v>
      </c>
      <c r="BR18116" s="58" t="e">
        <f t="shared" si="9781"/>
        <v>#N/A</v>
      </c>
      <c r="BS18116" s="60" t="e">
        <f t="shared" si="9796"/>
        <v>#N/A</v>
      </c>
      <c r="BT18116" s="60" t="e">
        <f t="shared" si="9797"/>
        <v>#DIV/0!</v>
      </c>
      <c r="BU18116" s="58" t="e">
        <f t="shared" si="9782"/>
        <v>#N/A</v>
      </c>
      <c r="BV18116" s="58" t="e">
        <f t="shared" si="9783"/>
        <v>#N/A</v>
      </c>
      <c r="BW18116" s="60" t="e">
        <f t="shared" si="9798"/>
        <v>#N/A</v>
      </c>
      <c r="BX18116" s="58" t="e">
        <f t="shared" si="9784"/>
        <v>#N/A</v>
      </c>
      <c r="BY18116" s="60" t="e">
        <f t="shared" si="9799"/>
        <v>#N/A</v>
      </c>
      <c r="BZ18116" s="60" t="e">
        <f t="shared" si="9800"/>
        <v>#N/A</v>
      </c>
      <c r="CA18116" s="60" t="e">
        <f t="shared" si="9801"/>
        <v>#N/A</v>
      </c>
      <c r="CB18116" s="58" t="e">
        <f t="shared" si="9785"/>
        <v>#DIV/0!</v>
      </c>
      <c r="CC18116" s="60" t="e">
        <f t="shared" si="9802"/>
        <v>#DIV/0!</v>
      </c>
      <c r="CD18116" s="60" t="e">
        <f t="shared" si="9803"/>
        <v>#DIV/0!</v>
      </c>
      <c r="CE18116" s="60" t="e">
        <f t="shared" si="9804"/>
        <v>#DIV/0!</v>
      </c>
      <c r="CF18116" s="52" t="e">
        <f t="shared" si="9805"/>
        <v>#N/A</v>
      </c>
      <c r="CG18116" s="52" t="e">
        <f t="shared" si="9806"/>
        <v>#N/A</v>
      </c>
      <c r="CH18116" s="60" t="e">
        <f t="shared" si="9807"/>
        <v>#DIV/0!</v>
      </c>
      <c r="CI18116" s="60" t="e">
        <f t="shared" si="9808"/>
        <v>#DIV/0!</v>
      </c>
      <c r="CJ18116" s="60" t="e">
        <f t="shared" si="9777"/>
        <v>#N/A</v>
      </c>
      <c r="CK18116" s="60" t="e">
        <f t="shared" si="9777"/>
        <v>#N/A</v>
      </c>
      <c r="CL18116" s="60" t="e">
        <f t="shared" si="9777"/>
        <v>#DIV/0!</v>
      </c>
      <c r="CM18116" s="60" t="e">
        <f t="shared" si="9777"/>
        <v>#DIV/0!</v>
      </c>
      <c r="CN18116" s="60" t="e">
        <f t="shared" si="9809"/>
        <v>#N/A</v>
      </c>
      <c r="CO18116" s="60" t="e">
        <f t="shared" si="9810"/>
        <v>#DIV/0!</v>
      </c>
      <c r="CP18116" s="60" t="str">
        <f t="shared" si="9786"/>
        <v/>
      </c>
      <c r="CQ18116" s="60"/>
      <c r="CR18116" s="44"/>
      <c r="CS18116" s="58" t="e">
        <f t="shared" si="9787"/>
        <v>#N/A</v>
      </c>
      <c r="CT18116" s="58" t="e">
        <f t="shared" si="9788"/>
        <v>#N/A</v>
      </c>
      <c r="CU18116" s="58" t="e">
        <f t="shared" si="9789"/>
        <v>#DIV/0!</v>
      </c>
      <c r="CV18116" s="60" t="e">
        <f t="shared" si="9811"/>
        <v>#N/A</v>
      </c>
      <c r="CW18116" s="60">
        <f t="shared" si="9790"/>
        <v>1</v>
      </c>
      <c r="CX18116" s="60" t="e">
        <f t="shared" si="9812"/>
        <v>#DIV/0!</v>
      </c>
      <c r="CY18116" s="60" t="e">
        <f t="shared" si="9791"/>
        <v>#N/A</v>
      </c>
      <c r="CZ18116" s="60" t="e">
        <f t="shared" si="9792"/>
        <v>#N/A</v>
      </c>
      <c r="DA18116" s="60" t="e">
        <f t="shared" si="9813"/>
        <v>#DIV/0!</v>
      </c>
      <c r="DB18116" s="60" t="e">
        <f t="shared" si="9813"/>
        <v>#N/A</v>
      </c>
      <c r="DC18116" s="60" t="e">
        <f t="shared" si="9793"/>
        <v>#DIV/0!</v>
      </c>
      <c r="DD18116" s="60" t="e">
        <f t="shared" si="9814"/>
        <v>#N/A</v>
      </c>
      <c r="DE18116" s="60" t="e">
        <f t="shared" si="9815"/>
        <v>#N/A</v>
      </c>
      <c r="DF18116" s="60" t="str">
        <f t="shared" si="9794"/>
        <v/>
      </c>
    </row>
    <row r="18117" spans="66:110" s="1" customFormat="1" x14ac:dyDescent="0.3">
      <c r="BN18117" s="58" t="e">
        <f t="shared" si="9778"/>
        <v>#N/A</v>
      </c>
      <c r="BO18117" s="59" t="e">
        <f t="shared" si="9779"/>
        <v>#N/A</v>
      </c>
      <c r="BP18117" s="58" t="e">
        <f t="shared" si="9780"/>
        <v>#DIV/0!</v>
      </c>
      <c r="BQ18117" s="60" t="e">
        <f t="shared" si="9795"/>
        <v>#DIV/0!</v>
      </c>
      <c r="BR18117" s="58" t="e">
        <f t="shared" si="9781"/>
        <v>#N/A</v>
      </c>
      <c r="BS18117" s="60" t="e">
        <f t="shared" si="9796"/>
        <v>#N/A</v>
      </c>
      <c r="BT18117" s="60" t="e">
        <f t="shared" si="9797"/>
        <v>#DIV/0!</v>
      </c>
      <c r="BU18117" s="58" t="e">
        <f t="shared" si="9782"/>
        <v>#N/A</v>
      </c>
      <c r="BV18117" s="58" t="e">
        <f t="shared" si="9783"/>
        <v>#N/A</v>
      </c>
      <c r="BW18117" s="60" t="e">
        <f t="shared" si="9798"/>
        <v>#N/A</v>
      </c>
      <c r="BX18117" s="58" t="e">
        <f t="shared" si="9784"/>
        <v>#N/A</v>
      </c>
      <c r="BY18117" s="60" t="e">
        <f t="shared" si="9799"/>
        <v>#N/A</v>
      </c>
      <c r="BZ18117" s="60" t="e">
        <f t="shared" si="9800"/>
        <v>#N/A</v>
      </c>
      <c r="CA18117" s="60" t="e">
        <f t="shared" si="9801"/>
        <v>#N/A</v>
      </c>
      <c r="CB18117" s="58" t="e">
        <f t="shared" si="9785"/>
        <v>#DIV/0!</v>
      </c>
      <c r="CC18117" s="60" t="e">
        <f t="shared" si="9802"/>
        <v>#DIV/0!</v>
      </c>
      <c r="CD18117" s="60" t="e">
        <f t="shared" si="9803"/>
        <v>#DIV/0!</v>
      </c>
      <c r="CE18117" s="60" t="e">
        <f t="shared" si="9804"/>
        <v>#DIV/0!</v>
      </c>
      <c r="CF18117" s="52" t="e">
        <f t="shared" si="9805"/>
        <v>#N/A</v>
      </c>
      <c r="CG18117" s="52" t="e">
        <f t="shared" si="9806"/>
        <v>#N/A</v>
      </c>
      <c r="CH18117" s="60" t="e">
        <f t="shared" si="9807"/>
        <v>#DIV/0!</v>
      </c>
      <c r="CI18117" s="60" t="e">
        <f t="shared" si="9808"/>
        <v>#DIV/0!</v>
      </c>
      <c r="CJ18117" s="60" t="e">
        <f t="shared" si="9777"/>
        <v>#N/A</v>
      </c>
      <c r="CK18117" s="60" t="e">
        <f t="shared" si="9777"/>
        <v>#N/A</v>
      </c>
      <c r="CL18117" s="60" t="e">
        <f t="shared" si="9777"/>
        <v>#DIV/0!</v>
      </c>
      <c r="CM18117" s="60" t="e">
        <f t="shared" si="9777"/>
        <v>#DIV/0!</v>
      </c>
      <c r="CN18117" s="60" t="e">
        <f t="shared" si="9809"/>
        <v>#N/A</v>
      </c>
      <c r="CO18117" s="60" t="e">
        <f t="shared" si="9810"/>
        <v>#DIV/0!</v>
      </c>
      <c r="CP18117" s="60" t="str">
        <f t="shared" si="9786"/>
        <v/>
      </c>
      <c r="CQ18117" s="60"/>
      <c r="CR18117" s="44"/>
      <c r="CS18117" s="58" t="e">
        <f t="shared" si="9787"/>
        <v>#N/A</v>
      </c>
      <c r="CT18117" s="58" t="e">
        <f t="shared" si="9788"/>
        <v>#N/A</v>
      </c>
      <c r="CU18117" s="58" t="e">
        <f t="shared" si="9789"/>
        <v>#DIV/0!</v>
      </c>
      <c r="CV18117" s="60" t="e">
        <f t="shared" si="9811"/>
        <v>#N/A</v>
      </c>
      <c r="CW18117" s="60">
        <f t="shared" si="9790"/>
        <v>1</v>
      </c>
      <c r="CX18117" s="60" t="e">
        <f t="shared" si="9812"/>
        <v>#DIV/0!</v>
      </c>
      <c r="CY18117" s="60" t="e">
        <f t="shared" si="9791"/>
        <v>#N/A</v>
      </c>
      <c r="CZ18117" s="60" t="e">
        <f t="shared" si="9792"/>
        <v>#N/A</v>
      </c>
      <c r="DA18117" s="60" t="e">
        <f t="shared" si="9813"/>
        <v>#DIV/0!</v>
      </c>
      <c r="DB18117" s="60" t="e">
        <f t="shared" si="9813"/>
        <v>#N/A</v>
      </c>
      <c r="DC18117" s="60" t="e">
        <f t="shared" si="9793"/>
        <v>#DIV/0!</v>
      </c>
      <c r="DD18117" s="60" t="e">
        <f t="shared" si="9814"/>
        <v>#N/A</v>
      </c>
      <c r="DE18117" s="60" t="e">
        <f t="shared" si="9815"/>
        <v>#N/A</v>
      </c>
      <c r="DF18117" s="60" t="str">
        <f t="shared" si="9794"/>
        <v/>
      </c>
    </row>
    <row r="18118" spans="66:110" s="1" customFormat="1" x14ac:dyDescent="0.3">
      <c r="BN18118" s="58" t="e">
        <f t="shared" si="9778"/>
        <v>#N/A</v>
      </c>
      <c r="BO18118" s="59" t="e">
        <f t="shared" si="9779"/>
        <v>#N/A</v>
      </c>
      <c r="BP18118" s="58" t="e">
        <f t="shared" si="9780"/>
        <v>#DIV/0!</v>
      </c>
      <c r="BQ18118" s="60" t="e">
        <f t="shared" si="9795"/>
        <v>#DIV/0!</v>
      </c>
      <c r="BR18118" s="58" t="e">
        <f t="shared" si="9781"/>
        <v>#N/A</v>
      </c>
      <c r="BS18118" s="60" t="e">
        <f t="shared" si="9796"/>
        <v>#N/A</v>
      </c>
      <c r="BT18118" s="60" t="e">
        <f t="shared" si="9797"/>
        <v>#DIV/0!</v>
      </c>
      <c r="BU18118" s="58" t="e">
        <f t="shared" si="9782"/>
        <v>#N/A</v>
      </c>
      <c r="BV18118" s="58" t="e">
        <f t="shared" si="9783"/>
        <v>#N/A</v>
      </c>
      <c r="BW18118" s="60" t="e">
        <f t="shared" si="9798"/>
        <v>#N/A</v>
      </c>
      <c r="BX18118" s="58" t="e">
        <f t="shared" si="9784"/>
        <v>#N/A</v>
      </c>
      <c r="BY18118" s="60" t="e">
        <f t="shared" si="9799"/>
        <v>#N/A</v>
      </c>
      <c r="BZ18118" s="60" t="e">
        <f t="shared" si="9800"/>
        <v>#N/A</v>
      </c>
      <c r="CA18118" s="60" t="e">
        <f t="shared" si="9801"/>
        <v>#N/A</v>
      </c>
      <c r="CB18118" s="58" t="e">
        <f t="shared" si="9785"/>
        <v>#DIV/0!</v>
      </c>
      <c r="CC18118" s="60" t="e">
        <f t="shared" si="9802"/>
        <v>#DIV/0!</v>
      </c>
      <c r="CD18118" s="60" t="e">
        <f t="shared" si="9803"/>
        <v>#DIV/0!</v>
      </c>
      <c r="CE18118" s="60" t="e">
        <f t="shared" si="9804"/>
        <v>#DIV/0!</v>
      </c>
      <c r="CF18118" s="52" t="e">
        <f t="shared" si="9805"/>
        <v>#N/A</v>
      </c>
      <c r="CG18118" s="52" t="e">
        <f t="shared" si="9806"/>
        <v>#N/A</v>
      </c>
      <c r="CH18118" s="60" t="e">
        <f t="shared" si="9807"/>
        <v>#DIV/0!</v>
      </c>
      <c r="CI18118" s="60" t="e">
        <f t="shared" si="9808"/>
        <v>#DIV/0!</v>
      </c>
      <c r="CJ18118" s="60" t="e">
        <f t="shared" si="9777"/>
        <v>#N/A</v>
      </c>
      <c r="CK18118" s="60" t="e">
        <f t="shared" si="9777"/>
        <v>#N/A</v>
      </c>
      <c r="CL18118" s="60" t="e">
        <f t="shared" si="9777"/>
        <v>#DIV/0!</v>
      </c>
      <c r="CM18118" s="60" t="e">
        <f t="shared" si="9777"/>
        <v>#DIV/0!</v>
      </c>
      <c r="CN18118" s="60" t="e">
        <f t="shared" si="9809"/>
        <v>#N/A</v>
      </c>
      <c r="CO18118" s="60" t="e">
        <f t="shared" si="9810"/>
        <v>#DIV/0!</v>
      </c>
      <c r="CP18118" s="60" t="str">
        <f t="shared" si="9786"/>
        <v/>
      </c>
      <c r="CQ18118" s="60"/>
      <c r="CR18118" s="44"/>
      <c r="CS18118" s="58" t="e">
        <f t="shared" si="9787"/>
        <v>#N/A</v>
      </c>
      <c r="CT18118" s="58" t="e">
        <f t="shared" si="9788"/>
        <v>#N/A</v>
      </c>
      <c r="CU18118" s="58" t="e">
        <f t="shared" si="9789"/>
        <v>#DIV/0!</v>
      </c>
      <c r="CV18118" s="60" t="e">
        <f t="shared" si="9811"/>
        <v>#N/A</v>
      </c>
      <c r="CW18118" s="60">
        <f t="shared" si="9790"/>
        <v>1</v>
      </c>
      <c r="CX18118" s="60" t="e">
        <f t="shared" si="9812"/>
        <v>#DIV/0!</v>
      </c>
      <c r="CY18118" s="60" t="e">
        <f t="shared" si="9791"/>
        <v>#N/A</v>
      </c>
      <c r="CZ18118" s="60" t="e">
        <f t="shared" si="9792"/>
        <v>#N/A</v>
      </c>
      <c r="DA18118" s="60" t="e">
        <f t="shared" si="9813"/>
        <v>#DIV/0!</v>
      </c>
      <c r="DB18118" s="60" t="e">
        <f t="shared" si="9813"/>
        <v>#N/A</v>
      </c>
      <c r="DC18118" s="60" t="e">
        <f t="shared" si="9793"/>
        <v>#DIV/0!</v>
      </c>
      <c r="DD18118" s="60" t="e">
        <f t="shared" si="9814"/>
        <v>#N/A</v>
      </c>
      <c r="DE18118" s="60" t="e">
        <f t="shared" si="9815"/>
        <v>#N/A</v>
      </c>
      <c r="DF18118" s="60" t="str">
        <f t="shared" si="9794"/>
        <v/>
      </c>
    </row>
    <row r="18119" spans="66:110" s="1" customFormat="1" x14ac:dyDescent="0.3">
      <c r="BN18119" s="58" t="e">
        <f t="shared" si="9778"/>
        <v>#N/A</v>
      </c>
      <c r="BO18119" s="59" t="e">
        <f t="shared" si="9779"/>
        <v>#N/A</v>
      </c>
      <c r="BP18119" s="58" t="e">
        <f t="shared" si="9780"/>
        <v>#DIV/0!</v>
      </c>
      <c r="BQ18119" s="60" t="e">
        <f t="shared" si="9795"/>
        <v>#DIV/0!</v>
      </c>
      <c r="BR18119" s="58" t="e">
        <f t="shared" si="9781"/>
        <v>#N/A</v>
      </c>
      <c r="BS18119" s="60" t="e">
        <f t="shared" si="9796"/>
        <v>#N/A</v>
      </c>
      <c r="BT18119" s="60" t="e">
        <f t="shared" si="9797"/>
        <v>#DIV/0!</v>
      </c>
      <c r="BU18119" s="58" t="e">
        <f t="shared" si="9782"/>
        <v>#N/A</v>
      </c>
      <c r="BV18119" s="58" t="e">
        <f t="shared" si="9783"/>
        <v>#N/A</v>
      </c>
      <c r="BW18119" s="60" t="e">
        <f t="shared" si="9798"/>
        <v>#N/A</v>
      </c>
      <c r="BX18119" s="58" t="e">
        <f t="shared" si="9784"/>
        <v>#N/A</v>
      </c>
      <c r="BY18119" s="60" t="e">
        <f t="shared" si="9799"/>
        <v>#N/A</v>
      </c>
      <c r="BZ18119" s="60" t="e">
        <f t="shared" si="9800"/>
        <v>#N/A</v>
      </c>
      <c r="CA18119" s="60" t="e">
        <f t="shared" si="9801"/>
        <v>#N/A</v>
      </c>
      <c r="CB18119" s="58" t="e">
        <f t="shared" si="9785"/>
        <v>#DIV/0!</v>
      </c>
      <c r="CC18119" s="60" t="e">
        <f t="shared" si="9802"/>
        <v>#DIV/0!</v>
      </c>
      <c r="CD18119" s="60" t="e">
        <f t="shared" si="9803"/>
        <v>#DIV/0!</v>
      </c>
      <c r="CE18119" s="60" t="e">
        <f t="shared" si="9804"/>
        <v>#DIV/0!</v>
      </c>
      <c r="CF18119" s="52" t="e">
        <f t="shared" si="9805"/>
        <v>#N/A</v>
      </c>
      <c r="CG18119" s="52" t="e">
        <f t="shared" si="9806"/>
        <v>#N/A</v>
      </c>
      <c r="CH18119" s="60" t="e">
        <f t="shared" si="9807"/>
        <v>#DIV/0!</v>
      </c>
      <c r="CI18119" s="60" t="e">
        <f t="shared" si="9808"/>
        <v>#DIV/0!</v>
      </c>
      <c r="CJ18119" s="60" t="e">
        <f t="shared" si="9777"/>
        <v>#N/A</v>
      </c>
      <c r="CK18119" s="60" t="e">
        <f t="shared" si="9777"/>
        <v>#N/A</v>
      </c>
      <c r="CL18119" s="60" t="e">
        <f t="shared" si="9777"/>
        <v>#DIV/0!</v>
      </c>
      <c r="CM18119" s="60" t="e">
        <f t="shared" si="9777"/>
        <v>#DIV/0!</v>
      </c>
      <c r="CN18119" s="60" t="e">
        <f t="shared" si="9809"/>
        <v>#N/A</v>
      </c>
      <c r="CO18119" s="60" t="e">
        <f t="shared" si="9810"/>
        <v>#DIV/0!</v>
      </c>
      <c r="CP18119" s="60" t="str">
        <f t="shared" si="9786"/>
        <v/>
      </c>
      <c r="CQ18119" s="60"/>
      <c r="CR18119" s="44"/>
      <c r="CS18119" s="58" t="e">
        <f t="shared" si="9787"/>
        <v>#N/A</v>
      </c>
      <c r="CT18119" s="58" t="e">
        <f t="shared" si="9788"/>
        <v>#N/A</v>
      </c>
      <c r="CU18119" s="58" t="e">
        <f t="shared" si="9789"/>
        <v>#DIV/0!</v>
      </c>
      <c r="CV18119" s="60" t="e">
        <f t="shared" si="9811"/>
        <v>#N/A</v>
      </c>
      <c r="CW18119" s="60">
        <f t="shared" si="9790"/>
        <v>1</v>
      </c>
      <c r="CX18119" s="60" t="e">
        <f t="shared" si="9812"/>
        <v>#DIV/0!</v>
      </c>
      <c r="CY18119" s="60" t="e">
        <f t="shared" si="9791"/>
        <v>#N/A</v>
      </c>
      <c r="CZ18119" s="60" t="e">
        <f t="shared" si="9792"/>
        <v>#N/A</v>
      </c>
      <c r="DA18119" s="60" t="e">
        <f t="shared" si="9813"/>
        <v>#DIV/0!</v>
      </c>
      <c r="DB18119" s="60" t="e">
        <f t="shared" si="9813"/>
        <v>#N/A</v>
      </c>
      <c r="DC18119" s="60" t="e">
        <f t="shared" si="9793"/>
        <v>#DIV/0!</v>
      </c>
      <c r="DD18119" s="60" t="e">
        <f t="shared" si="9814"/>
        <v>#N/A</v>
      </c>
      <c r="DE18119" s="60" t="e">
        <f t="shared" si="9815"/>
        <v>#N/A</v>
      </c>
      <c r="DF18119" s="60" t="str">
        <f t="shared" si="9794"/>
        <v/>
      </c>
    </row>
    <row r="18120" spans="66:110" s="1" customFormat="1" x14ac:dyDescent="0.3">
      <c r="BN18120" s="58" t="e">
        <f t="shared" si="9778"/>
        <v>#N/A</v>
      </c>
      <c r="BO18120" s="59" t="e">
        <f t="shared" si="9779"/>
        <v>#N/A</v>
      </c>
      <c r="BP18120" s="58" t="e">
        <f t="shared" si="9780"/>
        <v>#DIV/0!</v>
      </c>
      <c r="BQ18120" s="60" t="e">
        <f t="shared" si="9795"/>
        <v>#DIV/0!</v>
      </c>
      <c r="BR18120" s="58" t="e">
        <f t="shared" si="9781"/>
        <v>#N/A</v>
      </c>
      <c r="BS18120" s="60" t="e">
        <f t="shared" si="9796"/>
        <v>#N/A</v>
      </c>
      <c r="BT18120" s="60" t="e">
        <f t="shared" si="9797"/>
        <v>#DIV/0!</v>
      </c>
      <c r="BU18120" s="58" t="e">
        <f t="shared" si="9782"/>
        <v>#N/A</v>
      </c>
      <c r="BV18120" s="58" t="e">
        <f t="shared" si="9783"/>
        <v>#N/A</v>
      </c>
      <c r="BW18120" s="60" t="e">
        <f t="shared" si="9798"/>
        <v>#N/A</v>
      </c>
      <c r="BX18120" s="58" t="e">
        <f t="shared" si="9784"/>
        <v>#N/A</v>
      </c>
      <c r="BY18120" s="60" t="e">
        <f t="shared" si="9799"/>
        <v>#N/A</v>
      </c>
      <c r="BZ18120" s="60" t="e">
        <f t="shared" si="9800"/>
        <v>#N/A</v>
      </c>
      <c r="CA18120" s="60" t="e">
        <f t="shared" si="9801"/>
        <v>#N/A</v>
      </c>
      <c r="CB18120" s="58" t="e">
        <f t="shared" si="9785"/>
        <v>#DIV/0!</v>
      </c>
      <c r="CC18120" s="60" t="e">
        <f t="shared" si="9802"/>
        <v>#DIV/0!</v>
      </c>
      <c r="CD18120" s="60" t="e">
        <f t="shared" si="9803"/>
        <v>#DIV/0!</v>
      </c>
      <c r="CE18120" s="60" t="e">
        <f t="shared" si="9804"/>
        <v>#DIV/0!</v>
      </c>
      <c r="CF18120" s="52" t="e">
        <f t="shared" si="9805"/>
        <v>#N/A</v>
      </c>
      <c r="CG18120" s="52" t="e">
        <f t="shared" si="9806"/>
        <v>#N/A</v>
      </c>
      <c r="CH18120" s="60" t="e">
        <f t="shared" si="9807"/>
        <v>#DIV/0!</v>
      </c>
      <c r="CI18120" s="60" t="e">
        <f t="shared" si="9808"/>
        <v>#DIV/0!</v>
      </c>
      <c r="CJ18120" s="60" t="e">
        <f t="shared" si="9777"/>
        <v>#N/A</v>
      </c>
      <c r="CK18120" s="60" t="e">
        <f t="shared" si="9777"/>
        <v>#N/A</v>
      </c>
      <c r="CL18120" s="60" t="e">
        <f t="shared" si="9777"/>
        <v>#DIV/0!</v>
      </c>
      <c r="CM18120" s="60" t="e">
        <f t="shared" si="9777"/>
        <v>#DIV/0!</v>
      </c>
      <c r="CN18120" s="60" t="e">
        <f t="shared" si="9809"/>
        <v>#N/A</v>
      </c>
      <c r="CO18120" s="60" t="e">
        <f t="shared" si="9810"/>
        <v>#DIV/0!</v>
      </c>
      <c r="CP18120" s="60" t="str">
        <f t="shared" si="9786"/>
        <v/>
      </c>
      <c r="CQ18120" s="60"/>
      <c r="CR18120" s="44"/>
      <c r="CS18120" s="58" t="e">
        <f t="shared" si="9787"/>
        <v>#N/A</v>
      </c>
      <c r="CT18120" s="58" t="e">
        <f t="shared" si="9788"/>
        <v>#N/A</v>
      </c>
      <c r="CU18120" s="58" t="e">
        <f t="shared" si="9789"/>
        <v>#DIV/0!</v>
      </c>
      <c r="CV18120" s="60" t="e">
        <f t="shared" si="9811"/>
        <v>#N/A</v>
      </c>
      <c r="CW18120" s="60">
        <f t="shared" si="9790"/>
        <v>1</v>
      </c>
      <c r="CX18120" s="60" t="e">
        <f t="shared" si="9812"/>
        <v>#DIV/0!</v>
      </c>
      <c r="CY18120" s="60" t="e">
        <f t="shared" si="9791"/>
        <v>#N/A</v>
      </c>
      <c r="CZ18120" s="60" t="e">
        <f t="shared" si="9792"/>
        <v>#N/A</v>
      </c>
      <c r="DA18120" s="60" t="e">
        <f t="shared" si="9813"/>
        <v>#DIV/0!</v>
      </c>
      <c r="DB18120" s="60" t="e">
        <f t="shared" si="9813"/>
        <v>#N/A</v>
      </c>
      <c r="DC18120" s="60" t="e">
        <f t="shared" si="9793"/>
        <v>#DIV/0!</v>
      </c>
      <c r="DD18120" s="60" t="e">
        <f t="shared" si="9814"/>
        <v>#N/A</v>
      </c>
      <c r="DE18120" s="60" t="e">
        <f t="shared" si="9815"/>
        <v>#N/A</v>
      </c>
      <c r="DF18120" s="60" t="str">
        <f t="shared" si="9794"/>
        <v/>
      </c>
    </row>
    <row r="18121" spans="66:110" s="1" customFormat="1" x14ac:dyDescent="0.3">
      <c r="BN18121" s="58" t="e">
        <f t="shared" si="9778"/>
        <v>#N/A</v>
      </c>
      <c r="BO18121" s="59" t="e">
        <f t="shared" si="9779"/>
        <v>#N/A</v>
      </c>
      <c r="BP18121" s="58" t="e">
        <f t="shared" si="9780"/>
        <v>#DIV/0!</v>
      </c>
      <c r="BQ18121" s="60" t="e">
        <f t="shared" si="9795"/>
        <v>#DIV/0!</v>
      </c>
      <c r="BR18121" s="58" t="e">
        <f t="shared" si="9781"/>
        <v>#N/A</v>
      </c>
      <c r="BS18121" s="60" t="e">
        <f t="shared" si="9796"/>
        <v>#N/A</v>
      </c>
      <c r="BT18121" s="60" t="e">
        <f t="shared" si="9797"/>
        <v>#DIV/0!</v>
      </c>
      <c r="BU18121" s="58" t="e">
        <f t="shared" si="9782"/>
        <v>#N/A</v>
      </c>
      <c r="BV18121" s="58" t="e">
        <f t="shared" si="9783"/>
        <v>#N/A</v>
      </c>
      <c r="BW18121" s="60" t="e">
        <f t="shared" si="9798"/>
        <v>#N/A</v>
      </c>
      <c r="BX18121" s="58" t="e">
        <f t="shared" si="9784"/>
        <v>#N/A</v>
      </c>
      <c r="BY18121" s="60" t="e">
        <f t="shared" si="9799"/>
        <v>#N/A</v>
      </c>
      <c r="BZ18121" s="60" t="e">
        <f t="shared" si="9800"/>
        <v>#N/A</v>
      </c>
      <c r="CA18121" s="60" t="e">
        <f t="shared" si="9801"/>
        <v>#N/A</v>
      </c>
      <c r="CB18121" s="58" t="e">
        <f t="shared" si="9785"/>
        <v>#DIV/0!</v>
      </c>
      <c r="CC18121" s="60" t="e">
        <f t="shared" si="9802"/>
        <v>#DIV/0!</v>
      </c>
      <c r="CD18121" s="60" t="e">
        <f t="shared" si="9803"/>
        <v>#DIV/0!</v>
      </c>
      <c r="CE18121" s="60" t="e">
        <f t="shared" si="9804"/>
        <v>#DIV/0!</v>
      </c>
      <c r="CF18121" s="52" t="e">
        <f t="shared" si="9805"/>
        <v>#N/A</v>
      </c>
      <c r="CG18121" s="52" t="e">
        <f t="shared" si="9806"/>
        <v>#N/A</v>
      </c>
      <c r="CH18121" s="60" t="e">
        <f t="shared" si="9807"/>
        <v>#DIV/0!</v>
      </c>
      <c r="CI18121" s="60" t="e">
        <f t="shared" si="9808"/>
        <v>#DIV/0!</v>
      </c>
      <c r="CJ18121" s="60" t="e">
        <f t="shared" si="9777"/>
        <v>#N/A</v>
      </c>
      <c r="CK18121" s="60" t="e">
        <f t="shared" si="9777"/>
        <v>#N/A</v>
      </c>
      <c r="CL18121" s="60" t="e">
        <f t="shared" si="9777"/>
        <v>#DIV/0!</v>
      </c>
      <c r="CM18121" s="60" t="e">
        <f t="shared" si="9777"/>
        <v>#DIV/0!</v>
      </c>
      <c r="CN18121" s="60" t="e">
        <f t="shared" si="9809"/>
        <v>#N/A</v>
      </c>
      <c r="CO18121" s="60" t="e">
        <f t="shared" si="9810"/>
        <v>#DIV/0!</v>
      </c>
      <c r="CP18121" s="60" t="str">
        <f t="shared" si="9786"/>
        <v/>
      </c>
      <c r="CQ18121" s="60"/>
      <c r="CR18121" s="44"/>
      <c r="CS18121" s="58" t="e">
        <f t="shared" si="9787"/>
        <v>#N/A</v>
      </c>
      <c r="CT18121" s="58" t="e">
        <f t="shared" si="9788"/>
        <v>#N/A</v>
      </c>
      <c r="CU18121" s="58" t="e">
        <f t="shared" si="9789"/>
        <v>#DIV/0!</v>
      </c>
      <c r="CV18121" s="60" t="e">
        <f t="shared" si="9811"/>
        <v>#N/A</v>
      </c>
      <c r="CW18121" s="60">
        <f t="shared" si="9790"/>
        <v>1</v>
      </c>
      <c r="CX18121" s="60" t="e">
        <f t="shared" si="9812"/>
        <v>#DIV/0!</v>
      </c>
      <c r="CY18121" s="60" t="e">
        <f t="shared" si="9791"/>
        <v>#N/A</v>
      </c>
      <c r="CZ18121" s="60" t="e">
        <f t="shared" si="9792"/>
        <v>#N/A</v>
      </c>
      <c r="DA18121" s="60" t="e">
        <f t="shared" si="9813"/>
        <v>#DIV/0!</v>
      </c>
      <c r="DB18121" s="60" t="e">
        <f t="shared" si="9813"/>
        <v>#N/A</v>
      </c>
      <c r="DC18121" s="60" t="e">
        <f t="shared" si="9793"/>
        <v>#DIV/0!</v>
      </c>
      <c r="DD18121" s="60" t="e">
        <f t="shared" si="9814"/>
        <v>#N/A</v>
      </c>
      <c r="DE18121" s="60" t="e">
        <f t="shared" si="9815"/>
        <v>#N/A</v>
      </c>
      <c r="DF18121" s="60" t="str">
        <f t="shared" si="9794"/>
        <v/>
      </c>
    </row>
    <row r="18122" spans="66:110" s="1" customFormat="1" x14ac:dyDescent="0.3">
      <c r="BN18122" s="58" t="e">
        <f t="shared" si="9778"/>
        <v>#N/A</v>
      </c>
      <c r="BO18122" s="59" t="e">
        <f t="shared" si="9779"/>
        <v>#N/A</v>
      </c>
      <c r="BP18122" s="58" t="e">
        <f t="shared" si="9780"/>
        <v>#DIV/0!</v>
      </c>
      <c r="BQ18122" s="60" t="e">
        <f t="shared" si="9795"/>
        <v>#DIV/0!</v>
      </c>
      <c r="BR18122" s="58" t="e">
        <f t="shared" si="9781"/>
        <v>#N/A</v>
      </c>
      <c r="BS18122" s="60" t="e">
        <f t="shared" si="9796"/>
        <v>#N/A</v>
      </c>
      <c r="BT18122" s="60" t="e">
        <f t="shared" si="9797"/>
        <v>#DIV/0!</v>
      </c>
      <c r="BU18122" s="58" t="e">
        <f t="shared" si="9782"/>
        <v>#N/A</v>
      </c>
      <c r="BV18122" s="58" t="e">
        <f t="shared" si="9783"/>
        <v>#N/A</v>
      </c>
      <c r="BW18122" s="60" t="e">
        <f t="shared" si="9798"/>
        <v>#N/A</v>
      </c>
      <c r="BX18122" s="58" t="e">
        <f t="shared" si="9784"/>
        <v>#N/A</v>
      </c>
      <c r="BY18122" s="60" t="e">
        <f t="shared" si="9799"/>
        <v>#N/A</v>
      </c>
      <c r="BZ18122" s="60" t="e">
        <f t="shared" si="9800"/>
        <v>#N/A</v>
      </c>
      <c r="CA18122" s="60" t="e">
        <f t="shared" si="9801"/>
        <v>#N/A</v>
      </c>
      <c r="CB18122" s="58" t="e">
        <f t="shared" si="9785"/>
        <v>#DIV/0!</v>
      </c>
      <c r="CC18122" s="60" t="e">
        <f t="shared" si="9802"/>
        <v>#DIV/0!</v>
      </c>
      <c r="CD18122" s="60" t="e">
        <f t="shared" si="9803"/>
        <v>#DIV/0!</v>
      </c>
      <c r="CE18122" s="60" t="e">
        <f t="shared" si="9804"/>
        <v>#DIV/0!</v>
      </c>
      <c r="CF18122" s="52" t="e">
        <f t="shared" si="9805"/>
        <v>#N/A</v>
      </c>
      <c r="CG18122" s="52" t="e">
        <f t="shared" si="9806"/>
        <v>#N/A</v>
      </c>
      <c r="CH18122" s="60" t="e">
        <f t="shared" si="9807"/>
        <v>#DIV/0!</v>
      </c>
      <c r="CI18122" s="60" t="e">
        <f t="shared" si="9808"/>
        <v>#DIV/0!</v>
      </c>
      <c r="CJ18122" s="60" t="e">
        <f t="shared" si="9777"/>
        <v>#N/A</v>
      </c>
      <c r="CK18122" s="60" t="e">
        <f t="shared" si="9777"/>
        <v>#N/A</v>
      </c>
      <c r="CL18122" s="60" t="e">
        <f t="shared" si="9777"/>
        <v>#DIV/0!</v>
      </c>
      <c r="CM18122" s="60" t="e">
        <f t="shared" si="9777"/>
        <v>#DIV/0!</v>
      </c>
      <c r="CN18122" s="60" t="e">
        <f t="shared" si="9809"/>
        <v>#N/A</v>
      </c>
      <c r="CO18122" s="60" t="e">
        <f t="shared" si="9810"/>
        <v>#DIV/0!</v>
      </c>
      <c r="CP18122" s="60" t="str">
        <f t="shared" si="9786"/>
        <v/>
      </c>
      <c r="CQ18122" s="60"/>
      <c r="CR18122" s="44"/>
      <c r="CS18122" s="58" t="e">
        <f t="shared" si="9787"/>
        <v>#N/A</v>
      </c>
      <c r="CT18122" s="58" t="e">
        <f t="shared" si="9788"/>
        <v>#N/A</v>
      </c>
      <c r="CU18122" s="58" t="e">
        <f t="shared" si="9789"/>
        <v>#DIV/0!</v>
      </c>
      <c r="CV18122" s="60" t="e">
        <f t="shared" si="9811"/>
        <v>#N/A</v>
      </c>
      <c r="CW18122" s="60">
        <f t="shared" si="9790"/>
        <v>1</v>
      </c>
      <c r="CX18122" s="60" t="e">
        <f t="shared" si="9812"/>
        <v>#DIV/0!</v>
      </c>
      <c r="CY18122" s="60" t="e">
        <f t="shared" si="9791"/>
        <v>#N/A</v>
      </c>
      <c r="CZ18122" s="60" t="e">
        <f t="shared" si="9792"/>
        <v>#N/A</v>
      </c>
      <c r="DA18122" s="60" t="e">
        <f t="shared" si="9813"/>
        <v>#DIV/0!</v>
      </c>
      <c r="DB18122" s="60" t="e">
        <f t="shared" si="9813"/>
        <v>#N/A</v>
      </c>
      <c r="DC18122" s="60" t="e">
        <f t="shared" si="9793"/>
        <v>#DIV/0!</v>
      </c>
      <c r="DD18122" s="60" t="e">
        <f t="shared" si="9814"/>
        <v>#N/A</v>
      </c>
      <c r="DE18122" s="60" t="e">
        <f t="shared" si="9815"/>
        <v>#N/A</v>
      </c>
      <c r="DF18122" s="60" t="str">
        <f t="shared" si="9794"/>
        <v/>
      </c>
    </row>
    <row r="18123" spans="66:110" s="1" customFormat="1" x14ac:dyDescent="0.3">
      <c r="BN18123" s="58" t="e">
        <f t="shared" si="9778"/>
        <v>#N/A</v>
      </c>
      <c r="BO18123" s="59" t="e">
        <f t="shared" si="9779"/>
        <v>#N/A</v>
      </c>
      <c r="BP18123" s="58" t="e">
        <f t="shared" si="9780"/>
        <v>#DIV/0!</v>
      </c>
      <c r="BQ18123" s="60" t="e">
        <f t="shared" si="9795"/>
        <v>#DIV/0!</v>
      </c>
      <c r="BR18123" s="58" t="e">
        <f t="shared" si="9781"/>
        <v>#N/A</v>
      </c>
      <c r="BS18123" s="60" t="e">
        <f t="shared" si="9796"/>
        <v>#N/A</v>
      </c>
      <c r="BT18123" s="60" t="e">
        <f t="shared" si="9797"/>
        <v>#DIV/0!</v>
      </c>
      <c r="BU18123" s="58" t="e">
        <f t="shared" si="9782"/>
        <v>#N/A</v>
      </c>
      <c r="BV18123" s="58" t="e">
        <f t="shared" si="9783"/>
        <v>#N/A</v>
      </c>
      <c r="BW18123" s="60" t="e">
        <f t="shared" si="9798"/>
        <v>#N/A</v>
      </c>
      <c r="BX18123" s="58" t="e">
        <f t="shared" si="9784"/>
        <v>#N/A</v>
      </c>
      <c r="BY18123" s="60" t="e">
        <f t="shared" si="9799"/>
        <v>#N/A</v>
      </c>
      <c r="BZ18123" s="60" t="e">
        <f t="shared" si="9800"/>
        <v>#N/A</v>
      </c>
      <c r="CA18123" s="60" t="e">
        <f t="shared" si="9801"/>
        <v>#N/A</v>
      </c>
      <c r="CB18123" s="58" t="e">
        <f t="shared" si="9785"/>
        <v>#DIV/0!</v>
      </c>
      <c r="CC18123" s="60" t="e">
        <f t="shared" si="9802"/>
        <v>#DIV/0!</v>
      </c>
      <c r="CD18123" s="60" t="e">
        <f t="shared" si="9803"/>
        <v>#DIV/0!</v>
      </c>
      <c r="CE18123" s="60" t="e">
        <f t="shared" si="9804"/>
        <v>#DIV/0!</v>
      </c>
      <c r="CF18123" s="52" t="e">
        <f t="shared" si="9805"/>
        <v>#N/A</v>
      </c>
      <c r="CG18123" s="52" t="e">
        <f t="shared" si="9806"/>
        <v>#N/A</v>
      </c>
      <c r="CH18123" s="60" t="e">
        <f t="shared" si="9807"/>
        <v>#DIV/0!</v>
      </c>
      <c r="CI18123" s="60" t="e">
        <f t="shared" si="9808"/>
        <v>#DIV/0!</v>
      </c>
      <c r="CJ18123" s="60" t="e">
        <f t="shared" si="9777"/>
        <v>#N/A</v>
      </c>
      <c r="CK18123" s="60" t="e">
        <f t="shared" si="9777"/>
        <v>#N/A</v>
      </c>
      <c r="CL18123" s="60" t="e">
        <f t="shared" si="9777"/>
        <v>#DIV/0!</v>
      </c>
      <c r="CM18123" s="60" t="e">
        <f t="shared" si="9777"/>
        <v>#DIV/0!</v>
      </c>
      <c r="CN18123" s="60" t="e">
        <f t="shared" si="9809"/>
        <v>#N/A</v>
      </c>
      <c r="CO18123" s="60" t="e">
        <f t="shared" si="9810"/>
        <v>#DIV/0!</v>
      </c>
      <c r="CP18123" s="60" t="str">
        <f t="shared" si="9786"/>
        <v/>
      </c>
      <c r="CQ18123" s="60"/>
      <c r="CR18123" s="44"/>
      <c r="CS18123" s="58" t="e">
        <f t="shared" si="9787"/>
        <v>#N/A</v>
      </c>
      <c r="CT18123" s="58" t="e">
        <f t="shared" si="9788"/>
        <v>#N/A</v>
      </c>
      <c r="CU18123" s="58" t="e">
        <f t="shared" si="9789"/>
        <v>#DIV/0!</v>
      </c>
      <c r="CV18123" s="60" t="e">
        <f t="shared" si="9811"/>
        <v>#N/A</v>
      </c>
      <c r="CW18123" s="60">
        <f t="shared" si="9790"/>
        <v>1</v>
      </c>
      <c r="CX18123" s="60" t="e">
        <f t="shared" si="9812"/>
        <v>#DIV/0!</v>
      </c>
      <c r="CY18123" s="60" t="e">
        <f t="shared" si="9791"/>
        <v>#N/A</v>
      </c>
      <c r="CZ18123" s="60" t="e">
        <f t="shared" si="9792"/>
        <v>#N/A</v>
      </c>
      <c r="DA18123" s="60" t="e">
        <f t="shared" si="9813"/>
        <v>#DIV/0!</v>
      </c>
      <c r="DB18123" s="60" t="e">
        <f t="shared" si="9813"/>
        <v>#N/A</v>
      </c>
      <c r="DC18123" s="60" t="e">
        <f t="shared" si="9793"/>
        <v>#DIV/0!</v>
      </c>
      <c r="DD18123" s="60" t="e">
        <f t="shared" si="9814"/>
        <v>#N/A</v>
      </c>
      <c r="DE18123" s="60" t="e">
        <f t="shared" si="9815"/>
        <v>#N/A</v>
      </c>
      <c r="DF18123" s="60" t="str">
        <f t="shared" si="9794"/>
        <v/>
      </c>
    </row>
    <row r="18124" spans="66:110" s="1" customFormat="1" x14ac:dyDescent="0.3">
      <c r="BN18124" s="58" t="e">
        <f t="shared" si="9778"/>
        <v>#N/A</v>
      </c>
      <c r="BO18124" s="59" t="e">
        <f t="shared" si="9779"/>
        <v>#N/A</v>
      </c>
      <c r="BP18124" s="58" t="e">
        <f t="shared" si="9780"/>
        <v>#DIV/0!</v>
      </c>
      <c r="BQ18124" s="60" t="e">
        <f t="shared" si="9795"/>
        <v>#DIV/0!</v>
      </c>
      <c r="BR18124" s="58" t="e">
        <f t="shared" si="9781"/>
        <v>#N/A</v>
      </c>
      <c r="BS18124" s="60" t="e">
        <f t="shared" si="9796"/>
        <v>#N/A</v>
      </c>
      <c r="BT18124" s="60" t="e">
        <f t="shared" si="9797"/>
        <v>#DIV/0!</v>
      </c>
      <c r="BU18124" s="58" t="e">
        <f t="shared" si="9782"/>
        <v>#N/A</v>
      </c>
      <c r="BV18124" s="58" t="e">
        <f t="shared" si="9783"/>
        <v>#N/A</v>
      </c>
      <c r="BW18124" s="60" t="e">
        <f t="shared" si="9798"/>
        <v>#N/A</v>
      </c>
      <c r="BX18124" s="58" t="e">
        <f t="shared" si="9784"/>
        <v>#N/A</v>
      </c>
      <c r="BY18124" s="60" t="e">
        <f t="shared" si="9799"/>
        <v>#N/A</v>
      </c>
      <c r="BZ18124" s="60" t="e">
        <f t="shared" si="9800"/>
        <v>#N/A</v>
      </c>
      <c r="CA18124" s="60" t="e">
        <f t="shared" si="9801"/>
        <v>#N/A</v>
      </c>
      <c r="CB18124" s="58" t="e">
        <f t="shared" si="9785"/>
        <v>#DIV/0!</v>
      </c>
      <c r="CC18124" s="60" t="e">
        <f t="shared" si="9802"/>
        <v>#DIV/0!</v>
      </c>
      <c r="CD18124" s="60" t="e">
        <f t="shared" si="9803"/>
        <v>#DIV/0!</v>
      </c>
      <c r="CE18124" s="60" t="e">
        <f t="shared" si="9804"/>
        <v>#DIV/0!</v>
      </c>
      <c r="CF18124" s="52" t="e">
        <f t="shared" si="9805"/>
        <v>#N/A</v>
      </c>
      <c r="CG18124" s="52" t="e">
        <f t="shared" si="9806"/>
        <v>#N/A</v>
      </c>
      <c r="CH18124" s="60" t="e">
        <f t="shared" si="9807"/>
        <v>#DIV/0!</v>
      </c>
      <c r="CI18124" s="60" t="e">
        <f t="shared" si="9808"/>
        <v>#DIV/0!</v>
      </c>
      <c r="CJ18124" s="60" t="e">
        <f t="shared" si="9777"/>
        <v>#N/A</v>
      </c>
      <c r="CK18124" s="60" t="e">
        <f t="shared" si="9777"/>
        <v>#N/A</v>
      </c>
      <c r="CL18124" s="60" t="e">
        <f t="shared" si="9777"/>
        <v>#DIV/0!</v>
      </c>
      <c r="CM18124" s="60" t="e">
        <f t="shared" si="9777"/>
        <v>#DIV/0!</v>
      </c>
      <c r="CN18124" s="60" t="e">
        <f t="shared" si="9809"/>
        <v>#N/A</v>
      </c>
      <c r="CO18124" s="60" t="e">
        <f t="shared" si="9810"/>
        <v>#DIV/0!</v>
      </c>
      <c r="CP18124" s="60" t="str">
        <f t="shared" si="9786"/>
        <v/>
      </c>
      <c r="CQ18124" s="60"/>
      <c r="CR18124" s="44"/>
      <c r="CS18124" s="58" t="e">
        <f t="shared" si="9787"/>
        <v>#N/A</v>
      </c>
      <c r="CT18124" s="58" t="e">
        <f t="shared" si="9788"/>
        <v>#N/A</v>
      </c>
      <c r="CU18124" s="58" t="e">
        <f t="shared" si="9789"/>
        <v>#DIV/0!</v>
      </c>
      <c r="CV18124" s="60" t="e">
        <f t="shared" si="9811"/>
        <v>#N/A</v>
      </c>
      <c r="CW18124" s="60">
        <f t="shared" si="9790"/>
        <v>1</v>
      </c>
      <c r="CX18124" s="60" t="e">
        <f t="shared" si="9812"/>
        <v>#DIV/0!</v>
      </c>
      <c r="CY18124" s="60" t="e">
        <f t="shared" si="9791"/>
        <v>#N/A</v>
      </c>
      <c r="CZ18124" s="60" t="e">
        <f t="shared" si="9792"/>
        <v>#N/A</v>
      </c>
      <c r="DA18124" s="60" t="e">
        <f t="shared" si="9813"/>
        <v>#DIV/0!</v>
      </c>
      <c r="DB18124" s="60" t="e">
        <f t="shared" si="9813"/>
        <v>#N/A</v>
      </c>
      <c r="DC18124" s="60" t="e">
        <f t="shared" si="9793"/>
        <v>#DIV/0!</v>
      </c>
      <c r="DD18124" s="60" t="e">
        <f t="shared" si="9814"/>
        <v>#N/A</v>
      </c>
      <c r="DE18124" s="60" t="e">
        <f t="shared" si="9815"/>
        <v>#N/A</v>
      </c>
      <c r="DF18124" s="60" t="str">
        <f t="shared" si="9794"/>
        <v/>
      </c>
    </row>
    <row r="18125" spans="66:110" s="1" customFormat="1" x14ac:dyDescent="0.3">
      <c r="BN18125" s="58" t="e">
        <f t="shared" si="9778"/>
        <v>#N/A</v>
      </c>
      <c r="BO18125" s="59" t="e">
        <f t="shared" si="9779"/>
        <v>#N/A</v>
      </c>
      <c r="BP18125" s="58" t="e">
        <f t="shared" si="9780"/>
        <v>#DIV/0!</v>
      </c>
      <c r="BQ18125" s="60" t="e">
        <f t="shared" si="9795"/>
        <v>#DIV/0!</v>
      </c>
      <c r="BR18125" s="58" t="e">
        <f t="shared" si="9781"/>
        <v>#N/A</v>
      </c>
      <c r="BS18125" s="60" t="e">
        <f t="shared" si="9796"/>
        <v>#N/A</v>
      </c>
      <c r="BT18125" s="60" t="e">
        <f t="shared" si="9797"/>
        <v>#DIV/0!</v>
      </c>
      <c r="BU18125" s="58" t="e">
        <f t="shared" si="9782"/>
        <v>#N/A</v>
      </c>
      <c r="BV18125" s="58" t="e">
        <f t="shared" si="9783"/>
        <v>#N/A</v>
      </c>
      <c r="BW18125" s="60" t="e">
        <f t="shared" si="9798"/>
        <v>#N/A</v>
      </c>
      <c r="BX18125" s="58" t="e">
        <f t="shared" si="9784"/>
        <v>#N/A</v>
      </c>
      <c r="BY18125" s="60" t="e">
        <f t="shared" si="9799"/>
        <v>#N/A</v>
      </c>
      <c r="BZ18125" s="60" t="e">
        <f t="shared" si="9800"/>
        <v>#N/A</v>
      </c>
      <c r="CA18125" s="60" t="e">
        <f t="shared" si="9801"/>
        <v>#N/A</v>
      </c>
      <c r="CB18125" s="58" t="e">
        <f t="shared" si="9785"/>
        <v>#DIV/0!</v>
      </c>
      <c r="CC18125" s="60" t="e">
        <f t="shared" si="9802"/>
        <v>#DIV/0!</v>
      </c>
      <c r="CD18125" s="60" t="e">
        <f t="shared" si="9803"/>
        <v>#DIV/0!</v>
      </c>
      <c r="CE18125" s="60" t="e">
        <f t="shared" si="9804"/>
        <v>#DIV/0!</v>
      </c>
      <c r="CF18125" s="52" t="e">
        <f t="shared" si="9805"/>
        <v>#N/A</v>
      </c>
      <c r="CG18125" s="52" t="e">
        <f t="shared" si="9806"/>
        <v>#N/A</v>
      </c>
      <c r="CH18125" s="60" t="e">
        <f t="shared" si="9807"/>
        <v>#DIV/0!</v>
      </c>
      <c r="CI18125" s="60" t="e">
        <f t="shared" si="9808"/>
        <v>#DIV/0!</v>
      </c>
      <c r="CJ18125" s="60" t="e">
        <f t="shared" si="9777"/>
        <v>#N/A</v>
      </c>
      <c r="CK18125" s="60" t="e">
        <f t="shared" si="9777"/>
        <v>#N/A</v>
      </c>
      <c r="CL18125" s="60" t="e">
        <f t="shared" si="9777"/>
        <v>#DIV/0!</v>
      </c>
      <c r="CM18125" s="60" t="e">
        <f t="shared" si="9777"/>
        <v>#DIV/0!</v>
      </c>
      <c r="CN18125" s="60" t="e">
        <f t="shared" si="9809"/>
        <v>#N/A</v>
      </c>
      <c r="CO18125" s="60" t="e">
        <f t="shared" si="9810"/>
        <v>#DIV/0!</v>
      </c>
      <c r="CP18125" s="60" t="str">
        <f t="shared" si="9786"/>
        <v/>
      </c>
      <c r="CQ18125" s="60"/>
      <c r="CR18125" s="44"/>
      <c r="CS18125" s="58" t="e">
        <f t="shared" si="9787"/>
        <v>#N/A</v>
      </c>
      <c r="CT18125" s="58" t="e">
        <f t="shared" si="9788"/>
        <v>#N/A</v>
      </c>
      <c r="CU18125" s="58" t="e">
        <f t="shared" si="9789"/>
        <v>#DIV/0!</v>
      </c>
      <c r="CV18125" s="60" t="e">
        <f t="shared" si="9811"/>
        <v>#N/A</v>
      </c>
      <c r="CW18125" s="60">
        <f t="shared" si="9790"/>
        <v>1</v>
      </c>
      <c r="CX18125" s="60" t="e">
        <f t="shared" si="9812"/>
        <v>#DIV/0!</v>
      </c>
      <c r="CY18125" s="60" t="e">
        <f t="shared" si="9791"/>
        <v>#N/A</v>
      </c>
      <c r="CZ18125" s="60" t="e">
        <f t="shared" si="9792"/>
        <v>#N/A</v>
      </c>
      <c r="DA18125" s="60" t="e">
        <f t="shared" si="9813"/>
        <v>#DIV/0!</v>
      </c>
      <c r="DB18125" s="60" t="e">
        <f t="shared" si="9813"/>
        <v>#N/A</v>
      </c>
      <c r="DC18125" s="60" t="e">
        <f t="shared" si="9793"/>
        <v>#DIV/0!</v>
      </c>
      <c r="DD18125" s="60" t="e">
        <f t="shared" si="9814"/>
        <v>#N/A</v>
      </c>
      <c r="DE18125" s="60" t="e">
        <f t="shared" si="9815"/>
        <v>#N/A</v>
      </c>
      <c r="DF18125" s="60" t="str">
        <f t="shared" si="9794"/>
        <v/>
      </c>
    </row>
    <row r="18126" spans="66:110" s="1" customFormat="1" x14ac:dyDescent="0.3">
      <c r="BN18126" s="58" t="e">
        <f t="shared" si="9778"/>
        <v>#N/A</v>
      </c>
      <c r="BO18126" s="59" t="e">
        <f t="shared" si="9779"/>
        <v>#N/A</v>
      </c>
      <c r="BP18126" s="58" t="e">
        <f t="shared" si="9780"/>
        <v>#DIV/0!</v>
      </c>
      <c r="BQ18126" s="60" t="e">
        <f t="shared" si="9795"/>
        <v>#DIV/0!</v>
      </c>
      <c r="BR18126" s="58" t="e">
        <f t="shared" si="9781"/>
        <v>#N/A</v>
      </c>
      <c r="BS18126" s="60" t="e">
        <f t="shared" si="9796"/>
        <v>#N/A</v>
      </c>
      <c r="BT18126" s="60" t="e">
        <f t="shared" si="9797"/>
        <v>#DIV/0!</v>
      </c>
      <c r="BU18126" s="58" t="e">
        <f t="shared" si="9782"/>
        <v>#N/A</v>
      </c>
      <c r="BV18126" s="58" t="e">
        <f t="shared" si="9783"/>
        <v>#N/A</v>
      </c>
      <c r="BW18126" s="60" t="e">
        <f t="shared" si="9798"/>
        <v>#N/A</v>
      </c>
      <c r="BX18126" s="58" t="e">
        <f t="shared" si="9784"/>
        <v>#N/A</v>
      </c>
      <c r="BY18126" s="60" t="e">
        <f t="shared" si="9799"/>
        <v>#N/A</v>
      </c>
      <c r="BZ18126" s="60" t="e">
        <f t="shared" si="9800"/>
        <v>#N/A</v>
      </c>
      <c r="CA18126" s="60" t="e">
        <f t="shared" si="9801"/>
        <v>#N/A</v>
      </c>
      <c r="CB18126" s="58" t="e">
        <f t="shared" si="9785"/>
        <v>#DIV/0!</v>
      </c>
      <c r="CC18126" s="60" t="e">
        <f t="shared" si="9802"/>
        <v>#DIV/0!</v>
      </c>
      <c r="CD18126" s="60" t="e">
        <f t="shared" si="9803"/>
        <v>#DIV/0!</v>
      </c>
      <c r="CE18126" s="60" t="e">
        <f t="shared" si="9804"/>
        <v>#DIV/0!</v>
      </c>
      <c r="CF18126" s="52" t="e">
        <f t="shared" si="9805"/>
        <v>#N/A</v>
      </c>
      <c r="CG18126" s="52" t="e">
        <f t="shared" si="9806"/>
        <v>#N/A</v>
      </c>
      <c r="CH18126" s="60" t="e">
        <f t="shared" si="9807"/>
        <v>#DIV/0!</v>
      </c>
      <c r="CI18126" s="60" t="e">
        <f t="shared" si="9808"/>
        <v>#DIV/0!</v>
      </c>
      <c r="CJ18126" s="60" t="e">
        <f t="shared" si="9777"/>
        <v>#N/A</v>
      </c>
      <c r="CK18126" s="60" t="e">
        <f t="shared" si="9777"/>
        <v>#N/A</v>
      </c>
      <c r="CL18126" s="60" t="e">
        <f t="shared" si="9777"/>
        <v>#DIV/0!</v>
      </c>
      <c r="CM18126" s="60" t="e">
        <f t="shared" si="9777"/>
        <v>#DIV/0!</v>
      </c>
      <c r="CN18126" s="60" t="e">
        <f t="shared" si="9809"/>
        <v>#N/A</v>
      </c>
      <c r="CO18126" s="60" t="e">
        <f t="shared" si="9810"/>
        <v>#DIV/0!</v>
      </c>
      <c r="CP18126" s="60" t="str">
        <f t="shared" si="9786"/>
        <v/>
      </c>
      <c r="CQ18126" s="60"/>
      <c r="CR18126" s="44"/>
      <c r="CS18126" s="58" t="e">
        <f t="shared" si="9787"/>
        <v>#N/A</v>
      </c>
      <c r="CT18126" s="58" t="e">
        <f t="shared" si="9788"/>
        <v>#N/A</v>
      </c>
      <c r="CU18126" s="58" t="e">
        <f t="shared" si="9789"/>
        <v>#DIV/0!</v>
      </c>
      <c r="CV18126" s="60" t="e">
        <f t="shared" si="9811"/>
        <v>#N/A</v>
      </c>
      <c r="CW18126" s="60">
        <f t="shared" si="9790"/>
        <v>1</v>
      </c>
      <c r="CX18126" s="60" t="e">
        <f t="shared" si="9812"/>
        <v>#DIV/0!</v>
      </c>
      <c r="CY18126" s="60" t="e">
        <f t="shared" si="9791"/>
        <v>#N/A</v>
      </c>
      <c r="CZ18126" s="60" t="e">
        <f t="shared" si="9792"/>
        <v>#N/A</v>
      </c>
      <c r="DA18126" s="60" t="e">
        <f t="shared" si="9813"/>
        <v>#DIV/0!</v>
      </c>
      <c r="DB18126" s="60" t="e">
        <f t="shared" si="9813"/>
        <v>#N/A</v>
      </c>
      <c r="DC18126" s="60" t="e">
        <f t="shared" si="9793"/>
        <v>#DIV/0!</v>
      </c>
      <c r="DD18126" s="60" t="e">
        <f t="shared" si="9814"/>
        <v>#N/A</v>
      </c>
      <c r="DE18126" s="60" t="e">
        <f t="shared" si="9815"/>
        <v>#N/A</v>
      </c>
      <c r="DF18126" s="60" t="str">
        <f t="shared" si="9794"/>
        <v/>
      </c>
    </row>
    <row r="18127" spans="66:110" s="1" customFormat="1" x14ac:dyDescent="0.3">
      <c r="BN18127" s="58" t="e">
        <f t="shared" si="9778"/>
        <v>#N/A</v>
      </c>
      <c r="BO18127" s="59" t="e">
        <f t="shared" si="9779"/>
        <v>#N/A</v>
      </c>
      <c r="BP18127" s="58" t="e">
        <f t="shared" si="9780"/>
        <v>#DIV/0!</v>
      </c>
      <c r="BQ18127" s="60" t="e">
        <f t="shared" si="9795"/>
        <v>#DIV/0!</v>
      </c>
      <c r="BR18127" s="58" t="e">
        <f t="shared" si="9781"/>
        <v>#N/A</v>
      </c>
      <c r="BS18127" s="60" t="e">
        <f t="shared" si="9796"/>
        <v>#N/A</v>
      </c>
      <c r="BT18127" s="60" t="e">
        <f t="shared" si="9797"/>
        <v>#DIV/0!</v>
      </c>
      <c r="BU18127" s="58" t="e">
        <f t="shared" si="9782"/>
        <v>#N/A</v>
      </c>
      <c r="BV18127" s="58" t="e">
        <f t="shared" si="9783"/>
        <v>#N/A</v>
      </c>
      <c r="BW18127" s="60" t="e">
        <f t="shared" si="9798"/>
        <v>#N/A</v>
      </c>
      <c r="BX18127" s="58" t="e">
        <f t="shared" si="9784"/>
        <v>#N/A</v>
      </c>
      <c r="BY18127" s="60" t="e">
        <f t="shared" si="9799"/>
        <v>#N/A</v>
      </c>
      <c r="BZ18127" s="60" t="e">
        <f t="shared" si="9800"/>
        <v>#N/A</v>
      </c>
      <c r="CA18127" s="60" t="e">
        <f t="shared" si="9801"/>
        <v>#N/A</v>
      </c>
      <c r="CB18127" s="58" t="e">
        <f t="shared" si="9785"/>
        <v>#DIV/0!</v>
      </c>
      <c r="CC18127" s="60" t="e">
        <f t="shared" si="9802"/>
        <v>#DIV/0!</v>
      </c>
      <c r="CD18127" s="60" t="e">
        <f t="shared" si="9803"/>
        <v>#DIV/0!</v>
      </c>
      <c r="CE18127" s="60" t="e">
        <f t="shared" si="9804"/>
        <v>#DIV/0!</v>
      </c>
      <c r="CF18127" s="52" t="e">
        <f t="shared" si="9805"/>
        <v>#N/A</v>
      </c>
      <c r="CG18127" s="52" t="e">
        <f t="shared" si="9806"/>
        <v>#N/A</v>
      </c>
      <c r="CH18127" s="60" t="e">
        <f t="shared" si="9807"/>
        <v>#DIV/0!</v>
      </c>
      <c r="CI18127" s="60" t="e">
        <f t="shared" si="9808"/>
        <v>#DIV/0!</v>
      </c>
      <c r="CJ18127" s="60" t="e">
        <f t="shared" si="9777"/>
        <v>#N/A</v>
      </c>
      <c r="CK18127" s="60" t="e">
        <f t="shared" si="9777"/>
        <v>#N/A</v>
      </c>
      <c r="CL18127" s="60" t="e">
        <f t="shared" si="9777"/>
        <v>#DIV/0!</v>
      </c>
      <c r="CM18127" s="60" t="e">
        <f t="shared" si="9777"/>
        <v>#DIV/0!</v>
      </c>
      <c r="CN18127" s="60" t="e">
        <f t="shared" si="9809"/>
        <v>#N/A</v>
      </c>
      <c r="CO18127" s="60" t="e">
        <f t="shared" si="9810"/>
        <v>#DIV/0!</v>
      </c>
      <c r="CP18127" s="60" t="str">
        <f t="shared" si="9786"/>
        <v/>
      </c>
      <c r="CQ18127" s="60"/>
      <c r="CR18127" s="44"/>
      <c r="CS18127" s="58" t="e">
        <f t="shared" si="9787"/>
        <v>#N/A</v>
      </c>
      <c r="CT18127" s="58" t="e">
        <f t="shared" si="9788"/>
        <v>#N/A</v>
      </c>
      <c r="CU18127" s="58" t="e">
        <f t="shared" si="9789"/>
        <v>#DIV/0!</v>
      </c>
      <c r="CV18127" s="60" t="e">
        <f t="shared" si="9811"/>
        <v>#N/A</v>
      </c>
      <c r="CW18127" s="60">
        <f t="shared" si="9790"/>
        <v>1</v>
      </c>
      <c r="CX18127" s="60" t="e">
        <f t="shared" si="9812"/>
        <v>#DIV/0!</v>
      </c>
      <c r="CY18127" s="60" t="e">
        <f t="shared" si="9791"/>
        <v>#N/A</v>
      </c>
      <c r="CZ18127" s="60" t="e">
        <f t="shared" si="9792"/>
        <v>#N/A</v>
      </c>
      <c r="DA18127" s="60" t="e">
        <f t="shared" si="9813"/>
        <v>#DIV/0!</v>
      </c>
      <c r="DB18127" s="60" t="e">
        <f t="shared" si="9813"/>
        <v>#N/A</v>
      </c>
      <c r="DC18127" s="60" t="e">
        <f t="shared" si="9793"/>
        <v>#DIV/0!</v>
      </c>
      <c r="DD18127" s="60" t="e">
        <f t="shared" si="9814"/>
        <v>#N/A</v>
      </c>
      <c r="DE18127" s="60" t="e">
        <f t="shared" si="9815"/>
        <v>#N/A</v>
      </c>
      <c r="DF18127" s="60" t="str">
        <f t="shared" si="9794"/>
        <v/>
      </c>
    </row>
    <row r="18128" spans="66:110" s="1" customFormat="1" x14ac:dyDescent="0.3">
      <c r="BN18128" s="58" t="e">
        <f t="shared" si="9778"/>
        <v>#N/A</v>
      </c>
      <c r="BO18128" s="59" t="e">
        <f t="shared" si="9779"/>
        <v>#N/A</v>
      </c>
      <c r="BP18128" s="58" t="e">
        <f t="shared" si="9780"/>
        <v>#DIV/0!</v>
      </c>
      <c r="BQ18128" s="60" t="e">
        <f t="shared" si="9795"/>
        <v>#DIV/0!</v>
      </c>
      <c r="BR18128" s="58" t="e">
        <f t="shared" si="9781"/>
        <v>#N/A</v>
      </c>
      <c r="BS18128" s="60" t="e">
        <f t="shared" si="9796"/>
        <v>#N/A</v>
      </c>
      <c r="BT18128" s="60" t="e">
        <f t="shared" si="9797"/>
        <v>#DIV/0!</v>
      </c>
      <c r="BU18128" s="58" t="e">
        <f t="shared" si="9782"/>
        <v>#N/A</v>
      </c>
      <c r="BV18128" s="58" t="e">
        <f t="shared" si="9783"/>
        <v>#N/A</v>
      </c>
      <c r="BW18128" s="60" t="e">
        <f t="shared" si="9798"/>
        <v>#N/A</v>
      </c>
      <c r="BX18128" s="58" t="e">
        <f t="shared" si="9784"/>
        <v>#N/A</v>
      </c>
      <c r="BY18128" s="60" t="e">
        <f t="shared" si="9799"/>
        <v>#N/A</v>
      </c>
      <c r="BZ18128" s="60" t="e">
        <f t="shared" si="9800"/>
        <v>#N/A</v>
      </c>
      <c r="CA18128" s="60" t="e">
        <f t="shared" si="9801"/>
        <v>#N/A</v>
      </c>
      <c r="CB18128" s="58" t="e">
        <f t="shared" si="9785"/>
        <v>#DIV/0!</v>
      </c>
      <c r="CC18128" s="60" t="e">
        <f t="shared" si="9802"/>
        <v>#DIV/0!</v>
      </c>
      <c r="CD18128" s="60" t="e">
        <f t="shared" si="9803"/>
        <v>#DIV/0!</v>
      </c>
      <c r="CE18128" s="60" t="e">
        <f t="shared" si="9804"/>
        <v>#DIV/0!</v>
      </c>
      <c r="CF18128" s="52" t="e">
        <f t="shared" si="9805"/>
        <v>#N/A</v>
      </c>
      <c r="CG18128" s="52" t="e">
        <f t="shared" si="9806"/>
        <v>#N/A</v>
      </c>
      <c r="CH18128" s="60" t="e">
        <f t="shared" si="9807"/>
        <v>#DIV/0!</v>
      </c>
      <c r="CI18128" s="60" t="e">
        <f t="shared" si="9808"/>
        <v>#DIV/0!</v>
      </c>
      <c r="CJ18128" s="60" t="e">
        <f t="shared" si="9777"/>
        <v>#N/A</v>
      </c>
      <c r="CK18128" s="60" t="e">
        <f t="shared" si="9777"/>
        <v>#N/A</v>
      </c>
      <c r="CL18128" s="60" t="e">
        <f t="shared" si="9777"/>
        <v>#DIV/0!</v>
      </c>
      <c r="CM18128" s="60" t="e">
        <f t="shared" si="9777"/>
        <v>#DIV/0!</v>
      </c>
      <c r="CN18128" s="60" t="e">
        <f t="shared" si="9809"/>
        <v>#N/A</v>
      </c>
      <c r="CO18128" s="60" t="e">
        <f t="shared" si="9810"/>
        <v>#DIV/0!</v>
      </c>
      <c r="CP18128" s="60" t="str">
        <f t="shared" si="9786"/>
        <v/>
      </c>
      <c r="CQ18128" s="60"/>
      <c r="CR18128" s="44"/>
      <c r="CS18128" s="58" t="e">
        <f t="shared" si="9787"/>
        <v>#N/A</v>
      </c>
      <c r="CT18128" s="58" t="e">
        <f t="shared" si="9788"/>
        <v>#N/A</v>
      </c>
      <c r="CU18128" s="58" t="e">
        <f t="shared" si="9789"/>
        <v>#DIV/0!</v>
      </c>
      <c r="CV18128" s="60" t="e">
        <f t="shared" si="9811"/>
        <v>#N/A</v>
      </c>
      <c r="CW18128" s="60">
        <f t="shared" si="9790"/>
        <v>1</v>
      </c>
      <c r="CX18128" s="60" t="e">
        <f t="shared" si="9812"/>
        <v>#DIV/0!</v>
      </c>
      <c r="CY18128" s="60" t="e">
        <f t="shared" si="9791"/>
        <v>#N/A</v>
      </c>
      <c r="CZ18128" s="60" t="e">
        <f t="shared" si="9792"/>
        <v>#N/A</v>
      </c>
      <c r="DA18128" s="60" t="e">
        <f t="shared" si="9813"/>
        <v>#DIV/0!</v>
      </c>
      <c r="DB18128" s="60" t="e">
        <f t="shared" si="9813"/>
        <v>#N/A</v>
      </c>
      <c r="DC18128" s="60" t="e">
        <f t="shared" si="9793"/>
        <v>#DIV/0!</v>
      </c>
      <c r="DD18128" s="60" t="e">
        <f t="shared" si="9814"/>
        <v>#N/A</v>
      </c>
      <c r="DE18128" s="60" t="e">
        <f t="shared" si="9815"/>
        <v>#N/A</v>
      </c>
      <c r="DF18128" s="60" t="str">
        <f t="shared" si="9794"/>
        <v/>
      </c>
    </row>
    <row r="18129" spans="66:110" s="1" customFormat="1" x14ac:dyDescent="0.3">
      <c r="BN18129" s="58" t="e">
        <f t="shared" si="9778"/>
        <v>#N/A</v>
      </c>
      <c r="BO18129" s="59" t="e">
        <f t="shared" si="9779"/>
        <v>#N/A</v>
      </c>
      <c r="BP18129" s="58" t="e">
        <f t="shared" si="9780"/>
        <v>#DIV/0!</v>
      </c>
      <c r="BQ18129" s="60" t="e">
        <f t="shared" si="9795"/>
        <v>#DIV/0!</v>
      </c>
      <c r="BR18129" s="58" t="e">
        <f t="shared" si="9781"/>
        <v>#N/A</v>
      </c>
      <c r="BS18129" s="60" t="e">
        <f t="shared" si="9796"/>
        <v>#N/A</v>
      </c>
      <c r="BT18129" s="60" t="e">
        <f t="shared" si="9797"/>
        <v>#DIV/0!</v>
      </c>
      <c r="BU18129" s="58" t="e">
        <f t="shared" si="9782"/>
        <v>#N/A</v>
      </c>
      <c r="BV18129" s="58" t="e">
        <f t="shared" si="9783"/>
        <v>#N/A</v>
      </c>
      <c r="BW18129" s="60" t="e">
        <f t="shared" si="9798"/>
        <v>#N/A</v>
      </c>
      <c r="BX18129" s="58" t="e">
        <f t="shared" si="9784"/>
        <v>#N/A</v>
      </c>
      <c r="BY18129" s="60" t="e">
        <f t="shared" si="9799"/>
        <v>#N/A</v>
      </c>
      <c r="BZ18129" s="60" t="e">
        <f t="shared" si="9800"/>
        <v>#N/A</v>
      </c>
      <c r="CA18129" s="60" t="e">
        <f t="shared" si="9801"/>
        <v>#N/A</v>
      </c>
      <c r="CB18129" s="58" t="e">
        <f t="shared" si="9785"/>
        <v>#DIV/0!</v>
      </c>
      <c r="CC18129" s="60" t="e">
        <f t="shared" si="9802"/>
        <v>#DIV/0!</v>
      </c>
      <c r="CD18129" s="60" t="e">
        <f t="shared" si="9803"/>
        <v>#DIV/0!</v>
      </c>
      <c r="CE18129" s="60" t="e">
        <f t="shared" si="9804"/>
        <v>#DIV/0!</v>
      </c>
      <c r="CF18129" s="52" t="e">
        <f t="shared" si="9805"/>
        <v>#N/A</v>
      </c>
      <c r="CG18129" s="52" t="e">
        <f t="shared" si="9806"/>
        <v>#N/A</v>
      </c>
      <c r="CH18129" s="60" t="e">
        <f t="shared" si="9807"/>
        <v>#DIV/0!</v>
      </c>
      <c r="CI18129" s="60" t="e">
        <f t="shared" si="9808"/>
        <v>#DIV/0!</v>
      </c>
      <c r="CJ18129" s="60" t="e">
        <f t="shared" si="9777"/>
        <v>#N/A</v>
      </c>
      <c r="CK18129" s="60" t="e">
        <f t="shared" si="9777"/>
        <v>#N/A</v>
      </c>
      <c r="CL18129" s="60" t="e">
        <f t="shared" si="9777"/>
        <v>#DIV/0!</v>
      </c>
      <c r="CM18129" s="60" t="e">
        <f t="shared" si="9777"/>
        <v>#DIV/0!</v>
      </c>
      <c r="CN18129" s="60" t="e">
        <f t="shared" si="9809"/>
        <v>#N/A</v>
      </c>
      <c r="CO18129" s="60" t="e">
        <f t="shared" si="9810"/>
        <v>#DIV/0!</v>
      </c>
      <c r="CP18129" s="60" t="str">
        <f t="shared" si="9786"/>
        <v/>
      </c>
      <c r="CQ18129" s="60"/>
      <c r="CR18129" s="44"/>
      <c r="CS18129" s="58" t="e">
        <f t="shared" si="9787"/>
        <v>#N/A</v>
      </c>
      <c r="CT18129" s="58" t="e">
        <f t="shared" si="9788"/>
        <v>#N/A</v>
      </c>
      <c r="CU18129" s="58" t="e">
        <f t="shared" si="9789"/>
        <v>#DIV/0!</v>
      </c>
      <c r="CV18129" s="60" t="e">
        <f t="shared" si="9811"/>
        <v>#N/A</v>
      </c>
      <c r="CW18129" s="60">
        <f t="shared" si="9790"/>
        <v>1</v>
      </c>
      <c r="CX18129" s="60" t="e">
        <f t="shared" si="9812"/>
        <v>#DIV/0!</v>
      </c>
      <c r="CY18129" s="60" t="e">
        <f t="shared" si="9791"/>
        <v>#N/A</v>
      </c>
      <c r="CZ18129" s="60" t="e">
        <f t="shared" si="9792"/>
        <v>#N/A</v>
      </c>
      <c r="DA18129" s="60" t="e">
        <f t="shared" si="9813"/>
        <v>#DIV/0!</v>
      </c>
      <c r="DB18129" s="60" t="e">
        <f t="shared" si="9813"/>
        <v>#N/A</v>
      </c>
      <c r="DC18129" s="60" t="e">
        <f t="shared" si="9793"/>
        <v>#DIV/0!</v>
      </c>
      <c r="DD18129" s="60" t="e">
        <f t="shared" si="9814"/>
        <v>#N/A</v>
      </c>
      <c r="DE18129" s="60" t="e">
        <f t="shared" si="9815"/>
        <v>#N/A</v>
      </c>
      <c r="DF18129" s="60" t="str">
        <f t="shared" si="9794"/>
        <v/>
      </c>
    </row>
    <row r="18130" spans="66:110" s="1" customFormat="1" x14ac:dyDescent="0.3">
      <c r="BN18130" s="58" t="e">
        <f t="shared" si="9778"/>
        <v>#N/A</v>
      </c>
      <c r="BO18130" s="59" t="e">
        <f t="shared" si="9779"/>
        <v>#N/A</v>
      </c>
      <c r="BP18130" s="58" t="e">
        <f t="shared" si="9780"/>
        <v>#DIV/0!</v>
      </c>
      <c r="BQ18130" s="60" t="e">
        <f t="shared" si="9795"/>
        <v>#DIV/0!</v>
      </c>
      <c r="BR18130" s="58" t="e">
        <f t="shared" si="9781"/>
        <v>#N/A</v>
      </c>
      <c r="BS18130" s="60" t="e">
        <f t="shared" si="9796"/>
        <v>#N/A</v>
      </c>
      <c r="BT18130" s="60" t="e">
        <f t="shared" si="9797"/>
        <v>#DIV/0!</v>
      </c>
      <c r="BU18130" s="58" t="e">
        <f t="shared" si="9782"/>
        <v>#N/A</v>
      </c>
      <c r="BV18130" s="58" t="e">
        <f t="shared" si="9783"/>
        <v>#N/A</v>
      </c>
      <c r="BW18130" s="60" t="e">
        <f t="shared" si="9798"/>
        <v>#N/A</v>
      </c>
      <c r="BX18130" s="58" t="e">
        <f t="shared" si="9784"/>
        <v>#N/A</v>
      </c>
      <c r="BY18130" s="60" t="e">
        <f t="shared" si="9799"/>
        <v>#N/A</v>
      </c>
      <c r="BZ18130" s="60" t="e">
        <f t="shared" si="9800"/>
        <v>#N/A</v>
      </c>
      <c r="CA18130" s="60" t="e">
        <f t="shared" si="9801"/>
        <v>#N/A</v>
      </c>
      <c r="CB18130" s="58" t="e">
        <f t="shared" si="9785"/>
        <v>#DIV/0!</v>
      </c>
      <c r="CC18130" s="60" t="e">
        <f t="shared" si="9802"/>
        <v>#DIV/0!</v>
      </c>
      <c r="CD18130" s="60" t="e">
        <f t="shared" si="9803"/>
        <v>#DIV/0!</v>
      </c>
      <c r="CE18130" s="60" t="e">
        <f t="shared" si="9804"/>
        <v>#DIV/0!</v>
      </c>
      <c r="CF18130" s="52" t="e">
        <f t="shared" si="9805"/>
        <v>#N/A</v>
      </c>
      <c r="CG18130" s="52" t="e">
        <f t="shared" si="9806"/>
        <v>#N/A</v>
      </c>
      <c r="CH18130" s="60" t="e">
        <f t="shared" si="9807"/>
        <v>#DIV/0!</v>
      </c>
      <c r="CI18130" s="60" t="e">
        <f t="shared" si="9808"/>
        <v>#DIV/0!</v>
      </c>
      <c r="CJ18130" s="60" t="e">
        <f t="shared" si="9777"/>
        <v>#N/A</v>
      </c>
      <c r="CK18130" s="60" t="e">
        <f t="shared" si="9777"/>
        <v>#N/A</v>
      </c>
      <c r="CL18130" s="60" t="e">
        <f t="shared" si="9777"/>
        <v>#DIV/0!</v>
      </c>
      <c r="CM18130" s="60" t="e">
        <f t="shared" si="9777"/>
        <v>#DIV/0!</v>
      </c>
      <c r="CN18130" s="60" t="e">
        <f t="shared" si="9809"/>
        <v>#N/A</v>
      </c>
      <c r="CO18130" s="60" t="e">
        <f t="shared" si="9810"/>
        <v>#DIV/0!</v>
      </c>
      <c r="CP18130" s="60" t="str">
        <f t="shared" si="9786"/>
        <v/>
      </c>
      <c r="CQ18130" s="60"/>
      <c r="CR18130" s="44"/>
      <c r="CS18130" s="58" t="e">
        <f t="shared" si="9787"/>
        <v>#N/A</v>
      </c>
      <c r="CT18130" s="58" t="e">
        <f t="shared" si="9788"/>
        <v>#N/A</v>
      </c>
      <c r="CU18130" s="58" t="e">
        <f t="shared" si="9789"/>
        <v>#DIV/0!</v>
      </c>
      <c r="CV18130" s="60" t="e">
        <f t="shared" si="9811"/>
        <v>#N/A</v>
      </c>
      <c r="CW18130" s="60">
        <f t="shared" si="9790"/>
        <v>1</v>
      </c>
      <c r="CX18130" s="60" t="e">
        <f t="shared" si="9812"/>
        <v>#DIV/0!</v>
      </c>
      <c r="CY18130" s="60" t="e">
        <f t="shared" si="9791"/>
        <v>#N/A</v>
      </c>
      <c r="CZ18130" s="60" t="e">
        <f t="shared" si="9792"/>
        <v>#N/A</v>
      </c>
      <c r="DA18130" s="60" t="e">
        <f t="shared" si="9813"/>
        <v>#DIV/0!</v>
      </c>
      <c r="DB18130" s="60" t="e">
        <f t="shared" si="9813"/>
        <v>#N/A</v>
      </c>
      <c r="DC18130" s="60" t="e">
        <f t="shared" si="9793"/>
        <v>#DIV/0!</v>
      </c>
      <c r="DD18130" s="60" t="e">
        <f t="shared" si="9814"/>
        <v>#N/A</v>
      </c>
      <c r="DE18130" s="60" t="e">
        <f t="shared" si="9815"/>
        <v>#N/A</v>
      </c>
      <c r="DF18130" s="60" t="str">
        <f t="shared" si="9794"/>
        <v/>
      </c>
    </row>
    <row r="18131" spans="66:110" s="1" customFormat="1" x14ac:dyDescent="0.3">
      <c r="BN18131" s="58" t="e">
        <f t="shared" si="9778"/>
        <v>#N/A</v>
      </c>
      <c r="BO18131" s="59" t="e">
        <f t="shared" si="9779"/>
        <v>#N/A</v>
      </c>
      <c r="BP18131" s="58" t="e">
        <f t="shared" si="9780"/>
        <v>#DIV/0!</v>
      </c>
      <c r="BQ18131" s="60" t="e">
        <f t="shared" si="9795"/>
        <v>#DIV/0!</v>
      </c>
      <c r="BR18131" s="58" t="e">
        <f t="shared" si="9781"/>
        <v>#N/A</v>
      </c>
      <c r="BS18131" s="60" t="e">
        <f t="shared" si="9796"/>
        <v>#N/A</v>
      </c>
      <c r="BT18131" s="60" t="e">
        <f t="shared" si="9797"/>
        <v>#DIV/0!</v>
      </c>
      <c r="BU18131" s="58" t="e">
        <f t="shared" si="9782"/>
        <v>#N/A</v>
      </c>
      <c r="BV18131" s="58" t="e">
        <f t="shared" si="9783"/>
        <v>#N/A</v>
      </c>
      <c r="BW18131" s="60" t="e">
        <f t="shared" si="9798"/>
        <v>#N/A</v>
      </c>
      <c r="BX18131" s="58" t="e">
        <f t="shared" si="9784"/>
        <v>#N/A</v>
      </c>
      <c r="BY18131" s="60" t="e">
        <f t="shared" si="9799"/>
        <v>#N/A</v>
      </c>
      <c r="BZ18131" s="60" t="e">
        <f t="shared" si="9800"/>
        <v>#N/A</v>
      </c>
      <c r="CA18131" s="60" t="e">
        <f t="shared" si="9801"/>
        <v>#N/A</v>
      </c>
      <c r="CB18131" s="58" t="e">
        <f t="shared" si="9785"/>
        <v>#DIV/0!</v>
      </c>
      <c r="CC18131" s="60" t="e">
        <f t="shared" si="9802"/>
        <v>#DIV/0!</v>
      </c>
      <c r="CD18131" s="60" t="e">
        <f t="shared" si="9803"/>
        <v>#DIV/0!</v>
      </c>
      <c r="CE18131" s="60" t="e">
        <f t="shared" si="9804"/>
        <v>#DIV/0!</v>
      </c>
      <c r="CF18131" s="52" t="e">
        <f t="shared" si="9805"/>
        <v>#N/A</v>
      </c>
      <c r="CG18131" s="52" t="e">
        <f t="shared" si="9806"/>
        <v>#N/A</v>
      </c>
      <c r="CH18131" s="60" t="e">
        <f t="shared" si="9807"/>
        <v>#DIV/0!</v>
      </c>
      <c r="CI18131" s="60" t="e">
        <f t="shared" si="9808"/>
        <v>#DIV/0!</v>
      </c>
      <c r="CJ18131" s="60" t="e">
        <f t="shared" si="9777"/>
        <v>#N/A</v>
      </c>
      <c r="CK18131" s="60" t="e">
        <f t="shared" si="9777"/>
        <v>#N/A</v>
      </c>
      <c r="CL18131" s="60" t="e">
        <f t="shared" si="9777"/>
        <v>#DIV/0!</v>
      </c>
      <c r="CM18131" s="60" t="e">
        <f t="shared" si="9777"/>
        <v>#DIV/0!</v>
      </c>
      <c r="CN18131" s="60" t="e">
        <f t="shared" si="9809"/>
        <v>#N/A</v>
      </c>
      <c r="CO18131" s="60" t="e">
        <f t="shared" si="9810"/>
        <v>#DIV/0!</v>
      </c>
      <c r="CP18131" s="60" t="str">
        <f t="shared" si="9786"/>
        <v/>
      </c>
      <c r="CQ18131" s="60"/>
      <c r="CR18131" s="44"/>
      <c r="CS18131" s="58" t="e">
        <f t="shared" si="9787"/>
        <v>#N/A</v>
      </c>
      <c r="CT18131" s="58" t="e">
        <f t="shared" si="9788"/>
        <v>#N/A</v>
      </c>
      <c r="CU18131" s="58" t="e">
        <f t="shared" si="9789"/>
        <v>#DIV/0!</v>
      </c>
      <c r="CV18131" s="60" t="e">
        <f t="shared" si="9811"/>
        <v>#N/A</v>
      </c>
      <c r="CW18131" s="60">
        <f t="shared" si="9790"/>
        <v>1</v>
      </c>
      <c r="CX18131" s="60" t="e">
        <f t="shared" si="9812"/>
        <v>#DIV/0!</v>
      </c>
      <c r="CY18131" s="60" t="e">
        <f t="shared" si="9791"/>
        <v>#N/A</v>
      </c>
      <c r="CZ18131" s="60" t="e">
        <f t="shared" si="9792"/>
        <v>#N/A</v>
      </c>
      <c r="DA18131" s="60" t="e">
        <f t="shared" si="9813"/>
        <v>#DIV/0!</v>
      </c>
      <c r="DB18131" s="60" t="e">
        <f t="shared" si="9813"/>
        <v>#N/A</v>
      </c>
      <c r="DC18131" s="60" t="e">
        <f t="shared" si="9793"/>
        <v>#DIV/0!</v>
      </c>
      <c r="DD18131" s="60" t="e">
        <f t="shared" si="9814"/>
        <v>#N/A</v>
      </c>
      <c r="DE18131" s="60" t="e">
        <f t="shared" si="9815"/>
        <v>#N/A</v>
      </c>
      <c r="DF18131" s="60" t="str">
        <f t="shared" si="9794"/>
        <v/>
      </c>
    </row>
    <row r="18132" spans="66:110" s="1" customFormat="1" x14ac:dyDescent="0.3">
      <c r="BN18132" s="58" t="e">
        <f t="shared" si="9778"/>
        <v>#N/A</v>
      </c>
      <c r="BO18132" s="59" t="e">
        <f t="shared" si="9779"/>
        <v>#N/A</v>
      </c>
      <c r="BP18132" s="58" t="e">
        <f t="shared" si="9780"/>
        <v>#DIV/0!</v>
      </c>
      <c r="BQ18132" s="60" t="e">
        <f t="shared" si="9795"/>
        <v>#DIV/0!</v>
      </c>
      <c r="BR18132" s="58" t="e">
        <f t="shared" si="9781"/>
        <v>#N/A</v>
      </c>
      <c r="BS18132" s="60" t="e">
        <f t="shared" si="9796"/>
        <v>#N/A</v>
      </c>
      <c r="BT18132" s="60" t="e">
        <f t="shared" si="9797"/>
        <v>#DIV/0!</v>
      </c>
      <c r="BU18132" s="58" t="e">
        <f t="shared" si="9782"/>
        <v>#N/A</v>
      </c>
      <c r="BV18132" s="58" t="e">
        <f t="shared" si="9783"/>
        <v>#N/A</v>
      </c>
      <c r="BW18132" s="60" t="e">
        <f t="shared" si="9798"/>
        <v>#N/A</v>
      </c>
      <c r="BX18132" s="58" t="e">
        <f t="shared" si="9784"/>
        <v>#N/A</v>
      </c>
      <c r="BY18132" s="60" t="e">
        <f t="shared" si="9799"/>
        <v>#N/A</v>
      </c>
      <c r="BZ18132" s="60" t="e">
        <f t="shared" si="9800"/>
        <v>#N/A</v>
      </c>
      <c r="CA18132" s="60" t="e">
        <f t="shared" si="9801"/>
        <v>#N/A</v>
      </c>
      <c r="CB18132" s="58" t="e">
        <f t="shared" si="9785"/>
        <v>#DIV/0!</v>
      </c>
      <c r="CC18132" s="60" t="e">
        <f t="shared" si="9802"/>
        <v>#DIV/0!</v>
      </c>
      <c r="CD18132" s="60" t="e">
        <f t="shared" si="9803"/>
        <v>#DIV/0!</v>
      </c>
      <c r="CE18132" s="60" t="e">
        <f t="shared" si="9804"/>
        <v>#DIV/0!</v>
      </c>
      <c r="CF18132" s="52" t="e">
        <f t="shared" si="9805"/>
        <v>#N/A</v>
      </c>
      <c r="CG18132" s="52" t="e">
        <f t="shared" si="9806"/>
        <v>#N/A</v>
      </c>
      <c r="CH18132" s="60" t="e">
        <f t="shared" si="9807"/>
        <v>#DIV/0!</v>
      </c>
      <c r="CI18132" s="60" t="e">
        <f t="shared" si="9808"/>
        <v>#DIV/0!</v>
      </c>
      <c r="CJ18132" s="60" t="e">
        <f t="shared" si="9777"/>
        <v>#N/A</v>
      </c>
      <c r="CK18132" s="60" t="e">
        <f t="shared" si="9777"/>
        <v>#N/A</v>
      </c>
      <c r="CL18132" s="60" t="e">
        <f t="shared" si="9777"/>
        <v>#DIV/0!</v>
      </c>
      <c r="CM18132" s="60" t="e">
        <f t="shared" si="9777"/>
        <v>#DIV/0!</v>
      </c>
      <c r="CN18132" s="60" t="e">
        <f t="shared" si="9809"/>
        <v>#N/A</v>
      </c>
      <c r="CO18132" s="60" t="e">
        <f t="shared" si="9810"/>
        <v>#DIV/0!</v>
      </c>
      <c r="CP18132" s="60" t="str">
        <f t="shared" si="9786"/>
        <v/>
      </c>
      <c r="CQ18132" s="60"/>
      <c r="CR18132" s="44"/>
      <c r="CS18132" s="58" t="e">
        <f t="shared" si="9787"/>
        <v>#N/A</v>
      </c>
      <c r="CT18132" s="58" t="e">
        <f t="shared" si="9788"/>
        <v>#N/A</v>
      </c>
      <c r="CU18132" s="58" t="e">
        <f t="shared" si="9789"/>
        <v>#DIV/0!</v>
      </c>
      <c r="CV18132" s="60" t="e">
        <f t="shared" si="9811"/>
        <v>#N/A</v>
      </c>
      <c r="CW18132" s="60">
        <f t="shared" si="9790"/>
        <v>1</v>
      </c>
      <c r="CX18132" s="60" t="e">
        <f t="shared" si="9812"/>
        <v>#DIV/0!</v>
      </c>
      <c r="CY18132" s="60" t="e">
        <f t="shared" si="9791"/>
        <v>#N/A</v>
      </c>
      <c r="CZ18132" s="60" t="e">
        <f t="shared" si="9792"/>
        <v>#N/A</v>
      </c>
      <c r="DA18132" s="60" t="e">
        <f t="shared" si="9813"/>
        <v>#DIV/0!</v>
      </c>
      <c r="DB18132" s="60" t="e">
        <f t="shared" si="9813"/>
        <v>#N/A</v>
      </c>
      <c r="DC18132" s="60" t="e">
        <f t="shared" si="9793"/>
        <v>#DIV/0!</v>
      </c>
      <c r="DD18132" s="60" t="e">
        <f t="shared" si="9814"/>
        <v>#N/A</v>
      </c>
      <c r="DE18132" s="60" t="e">
        <f t="shared" si="9815"/>
        <v>#N/A</v>
      </c>
      <c r="DF18132" s="60" t="str">
        <f t="shared" si="9794"/>
        <v/>
      </c>
    </row>
    <row r="18133" spans="66:110" s="1" customFormat="1" x14ac:dyDescent="0.3">
      <c r="BN18133" s="58" t="e">
        <f t="shared" si="9778"/>
        <v>#N/A</v>
      </c>
      <c r="BO18133" s="59" t="e">
        <f t="shared" si="9779"/>
        <v>#N/A</v>
      </c>
      <c r="BP18133" s="58" t="e">
        <f t="shared" si="9780"/>
        <v>#DIV/0!</v>
      </c>
      <c r="BQ18133" s="60" t="e">
        <f t="shared" si="9795"/>
        <v>#DIV/0!</v>
      </c>
      <c r="BR18133" s="58" t="e">
        <f t="shared" si="9781"/>
        <v>#N/A</v>
      </c>
      <c r="BS18133" s="60" t="e">
        <f t="shared" si="9796"/>
        <v>#N/A</v>
      </c>
      <c r="BT18133" s="60" t="e">
        <f t="shared" si="9797"/>
        <v>#DIV/0!</v>
      </c>
      <c r="BU18133" s="58" t="e">
        <f t="shared" si="9782"/>
        <v>#N/A</v>
      </c>
      <c r="BV18133" s="58" t="e">
        <f t="shared" si="9783"/>
        <v>#N/A</v>
      </c>
      <c r="BW18133" s="60" t="e">
        <f t="shared" si="9798"/>
        <v>#N/A</v>
      </c>
      <c r="BX18133" s="58" t="e">
        <f t="shared" si="9784"/>
        <v>#N/A</v>
      </c>
      <c r="BY18133" s="60" t="e">
        <f t="shared" si="9799"/>
        <v>#N/A</v>
      </c>
      <c r="BZ18133" s="60" t="e">
        <f t="shared" si="9800"/>
        <v>#N/A</v>
      </c>
      <c r="CA18133" s="60" t="e">
        <f t="shared" si="9801"/>
        <v>#N/A</v>
      </c>
      <c r="CB18133" s="58" t="e">
        <f t="shared" si="9785"/>
        <v>#DIV/0!</v>
      </c>
      <c r="CC18133" s="60" t="e">
        <f t="shared" si="9802"/>
        <v>#DIV/0!</v>
      </c>
      <c r="CD18133" s="60" t="e">
        <f t="shared" si="9803"/>
        <v>#DIV/0!</v>
      </c>
      <c r="CE18133" s="60" t="e">
        <f t="shared" si="9804"/>
        <v>#DIV/0!</v>
      </c>
      <c r="CF18133" s="52" t="e">
        <f t="shared" si="9805"/>
        <v>#N/A</v>
      </c>
      <c r="CG18133" s="52" t="e">
        <f t="shared" si="9806"/>
        <v>#N/A</v>
      </c>
      <c r="CH18133" s="60" t="e">
        <f t="shared" si="9807"/>
        <v>#DIV/0!</v>
      </c>
      <c r="CI18133" s="60" t="e">
        <f t="shared" si="9808"/>
        <v>#DIV/0!</v>
      </c>
      <c r="CJ18133" s="60" t="e">
        <f t="shared" si="9777"/>
        <v>#N/A</v>
      </c>
      <c r="CK18133" s="60" t="e">
        <f t="shared" si="9777"/>
        <v>#N/A</v>
      </c>
      <c r="CL18133" s="60" t="e">
        <f t="shared" si="9777"/>
        <v>#DIV/0!</v>
      </c>
      <c r="CM18133" s="60" t="e">
        <f t="shared" si="9777"/>
        <v>#DIV/0!</v>
      </c>
      <c r="CN18133" s="60" t="e">
        <f t="shared" si="9809"/>
        <v>#N/A</v>
      </c>
      <c r="CO18133" s="60" t="e">
        <f t="shared" si="9810"/>
        <v>#DIV/0!</v>
      </c>
      <c r="CP18133" s="60" t="str">
        <f t="shared" si="9786"/>
        <v/>
      </c>
      <c r="CQ18133" s="60"/>
      <c r="CR18133" s="44"/>
      <c r="CS18133" s="58" t="e">
        <f t="shared" si="9787"/>
        <v>#N/A</v>
      </c>
      <c r="CT18133" s="58" t="e">
        <f t="shared" si="9788"/>
        <v>#N/A</v>
      </c>
      <c r="CU18133" s="58" t="e">
        <f t="shared" si="9789"/>
        <v>#DIV/0!</v>
      </c>
      <c r="CV18133" s="60" t="e">
        <f t="shared" si="9811"/>
        <v>#N/A</v>
      </c>
      <c r="CW18133" s="60">
        <f t="shared" si="9790"/>
        <v>1</v>
      </c>
      <c r="CX18133" s="60" t="e">
        <f t="shared" si="9812"/>
        <v>#DIV/0!</v>
      </c>
      <c r="CY18133" s="60" t="e">
        <f t="shared" si="9791"/>
        <v>#N/A</v>
      </c>
      <c r="CZ18133" s="60" t="e">
        <f t="shared" si="9792"/>
        <v>#N/A</v>
      </c>
      <c r="DA18133" s="60" t="e">
        <f t="shared" si="9813"/>
        <v>#DIV/0!</v>
      </c>
      <c r="DB18133" s="60" t="e">
        <f t="shared" si="9813"/>
        <v>#N/A</v>
      </c>
      <c r="DC18133" s="60" t="e">
        <f t="shared" si="9793"/>
        <v>#DIV/0!</v>
      </c>
      <c r="DD18133" s="60" t="e">
        <f t="shared" si="9814"/>
        <v>#N/A</v>
      </c>
      <c r="DE18133" s="60" t="e">
        <f t="shared" si="9815"/>
        <v>#N/A</v>
      </c>
      <c r="DF18133" s="60" t="str">
        <f t="shared" si="9794"/>
        <v/>
      </c>
    </row>
    <row r="18134" spans="66:110" s="1" customFormat="1" x14ac:dyDescent="0.3">
      <c r="BN18134" s="58" t="e">
        <f t="shared" si="9778"/>
        <v>#N/A</v>
      </c>
      <c r="BO18134" s="59" t="e">
        <f t="shared" si="9779"/>
        <v>#N/A</v>
      </c>
      <c r="BP18134" s="58" t="e">
        <f t="shared" si="9780"/>
        <v>#DIV/0!</v>
      </c>
      <c r="BQ18134" s="60" t="e">
        <f t="shared" si="9795"/>
        <v>#DIV/0!</v>
      </c>
      <c r="BR18134" s="58" t="e">
        <f t="shared" si="9781"/>
        <v>#N/A</v>
      </c>
      <c r="BS18134" s="60" t="e">
        <f t="shared" si="9796"/>
        <v>#N/A</v>
      </c>
      <c r="BT18134" s="60" t="e">
        <f t="shared" si="9797"/>
        <v>#DIV/0!</v>
      </c>
      <c r="BU18134" s="58" t="e">
        <f t="shared" si="9782"/>
        <v>#N/A</v>
      </c>
      <c r="BV18134" s="58" t="e">
        <f t="shared" si="9783"/>
        <v>#N/A</v>
      </c>
      <c r="BW18134" s="60" t="e">
        <f t="shared" si="9798"/>
        <v>#N/A</v>
      </c>
      <c r="BX18134" s="58" t="e">
        <f t="shared" si="9784"/>
        <v>#N/A</v>
      </c>
      <c r="BY18134" s="60" t="e">
        <f t="shared" si="9799"/>
        <v>#N/A</v>
      </c>
      <c r="BZ18134" s="60" t="e">
        <f t="shared" si="9800"/>
        <v>#N/A</v>
      </c>
      <c r="CA18134" s="60" t="e">
        <f t="shared" si="9801"/>
        <v>#N/A</v>
      </c>
      <c r="CB18134" s="58" t="e">
        <f t="shared" si="9785"/>
        <v>#DIV/0!</v>
      </c>
      <c r="CC18134" s="60" t="e">
        <f t="shared" si="9802"/>
        <v>#DIV/0!</v>
      </c>
      <c r="CD18134" s="60" t="e">
        <f t="shared" si="9803"/>
        <v>#DIV/0!</v>
      </c>
      <c r="CE18134" s="60" t="e">
        <f t="shared" si="9804"/>
        <v>#DIV/0!</v>
      </c>
      <c r="CF18134" s="52" t="e">
        <f t="shared" si="9805"/>
        <v>#N/A</v>
      </c>
      <c r="CG18134" s="52" t="e">
        <f t="shared" si="9806"/>
        <v>#N/A</v>
      </c>
      <c r="CH18134" s="60" t="e">
        <f t="shared" si="9807"/>
        <v>#DIV/0!</v>
      </c>
      <c r="CI18134" s="60" t="e">
        <f t="shared" si="9808"/>
        <v>#DIV/0!</v>
      </c>
      <c r="CJ18134" s="60" t="e">
        <f t="shared" si="9777"/>
        <v>#N/A</v>
      </c>
      <c r="CK18134" s="60" t="e">
        <f t="shared" si="9777"/>
        <v>#N/A</v>
      </c>
      <c r="CL18134" s="60" t="e">
        <f t="shared" si="9777"/>
        <v>#DIV/0!</v>
      </c>
      <c r="CM18134" s="60" t="e">
        <f t="shared" ref="CM18134:CM18195" si="9816">EXP(CI18134)</f>
        <v>#DIV/0!</v>
      </c>
      <c r="CN18134" s="60" t="e">
        <f t="shared" si="9809"/>
        <v>#N/A</v>
      </c>
      <c r="CO18134" s="60" t="e">
        <f t="shared" si="9810"/>
        <v>#DIV/0!</v>
      </c>
      <c r="CP18134" s="60" t="str">
        <f t="shared" si="9786"/>
        <v/>
      </c>
      <c r="CQ18134" s="60"/>
      <c r="CR18134" s="44"/>
      <c r="CS18134" s="58" t="e">
        <f t="shared" si="9787"/>
        <v>#N/A</v>
      </c>
      <c r="CT18134" s="58" t="e">
        <f t="shared" si="9788"/>
        <v>#N/A</v>
      </c>
      <c r="CU18134" s="58" t="e">
        <f t="shared" si="9789"/>
        <v>#DIV/0!</v>
      </c>
      <c r="CV18134" s="60" t="e">
        <f t="shared" si="9811"/>
        <v>#N/A</v>
      </c>
      <c r="CW18134" s="60">
        <f t="shared" si="9790"/>
        <v>1</v>
      </c>
      <c r="CX18134" s="60" t="e">
        <f t="shared" si="9812"/>
        <v>#DIV/0!</v>
      </c>
      <c r="CY18134" s="60" t="e">
        <f t="shared" si="9791"/>
        <v>#N/A</v>
      </c>
      <c r="CZ18134" s="60" t="e">
        <f t="shared" si="9792"/>
        <v>#N/A</v>
      </c>
      <c r="DA18134" s="60" t="e">
        <f t="shared" si="9813"/>
        <v>#DIV/0!</v>
      </c>
      <c r="DB18134" s="60" t="e">
        <f t="shared" si="9813"/>
        <v>#N/A</v>
      </c>
      <c r="DC18134" s="60" t="e">
        <f t="shared" si="9793"/>
        <v>#DIV/0!</v>
      </c>
      <c r="DD18134" s="60" t="e">
        <f t="shared" si="9814"/>
        <v>#N/A</v>
      </c>
      <c r="DE18134" s="60" t="e">
        <f t="shared" si="9815"/>
        <v>#N/A</v>
      </c>
      <c r="DF18134" s="60" t="str">
        <f t="shared" si="9794"/>
        <v/>
      </c>
    </row>
    <row r="18135" spans="66:110" s="1" customFormat="1" x14ac:dyDescent="0.3">
      <c r="BN18135" s="58" t="e">
        <f t="shared" si="9778"/>
        <v>#N/A</v>
      </c>
      <c r="BO18135" s="59" t="e">
        <f t="shared" si="9779"/>
        <v>#N/A</v>
      </c>
      <c r="BP18135" s="58" t="e">
        <f t="shared" si="9780"/>
        <v>#DIV/0!</v>
      </c>
      <c r="BQ18135" s="60" t="e">
        <f t="shared" si="9795"/>
        <v>#DIV/0!</v>
      </c>
      <c r="BR18135" s="58" t="e">
        <f t="shared" si="9781"/>
        <v>#N/A</v>
      </c>
      <c r="BS18135" s="60" t="e">
        <f t="shared" si="9796"/>
        <v>#N/A</v>
      </c>
      <c r="BT18135" s="60" t="e">
        <f t="shared" si="9797"/>
        <v>#DIV/0!</v>
      </c>
      <c r="BU18135" s="58" t="e">
        <f t="shared" si="9782"/>
        <v>#N/A</v>
      </c>
      <c r="BV18135" s="58" t="e">
        <f t="shared" si="9783"/>
        <v>#N/A</v>
      </c>
      <c r="BW18135" s="60" t="e">
        <f t="shared" si="9798"/>
        <v>#N/A</v>
      </c>
      <c r="BX18135" s="58" t="e">
        <f t="shared" si="9784"/>
        <v>#N/A</v>
      </c>
      <c r="BY18135" s="60" t="e">
        <f t="shared" si="9799"/>
        <v>#N/A</v>
      </c>
      <c r="BZ18135" s="60" t="e">
        <f t="shared" si="9800"/>
        <v>#N/A</v>
      </c>
      <c r="CA18135" s="60" t="e">
        <f t="shared" si="9801"/>
        <v>#N/A</v>
      </c>
      <c r="CB18135" s="58" t="e">
        <f t="shared" si="9785"/>
        <v>#DIV/0!</v>
      </c>
      <c r="CC18135" s="60" t="e">
        <f t="shared" si="9802"/>
        <v>#DIV/0!</v>
      </c>
      <c r="CD18135" s="60" t="e">
        <f t="shared" si="9803"/>
        <v>#DIV/0!</v>
      </c>
      <c r="CE18135" s="60" t="e">
        <f t="shared" si="9804"/>
        <v>#DIV/0!</v>
      </c>
      <c r="CF18135" s="52" t="e">
        <f t="shared" si="9805"/>
        <v>#N/A</v>
      </c>
      <c r="CG18135" s="52" t="e">
        <f t="shared" si="9806"/>
        <v>#N/A</v>
      </c>
      <c r="CH18135" s="60" t="e">
        <f t="shared" si="9807"/>
        <v>#DIV/0!</v>
      </c>
      <c r="CI18135" s="60" t="e">
        <f t="shared" si="9808"/>
        <v>#DIV/0!</v>
      </c>
      <c r="CJ18135" s="60" t="e">
        <f t="shared" ref="CJ18135:CL18195" si="9817">EXP(CF18135)</f>
        <v>#N/A</v>
      </c>
      <c r="CK18135" s="60" t="e">
        <f t="shared" si="9817"/>
        <v>#N/A</v>
      </c>
      <c r="CL18135" s="60" t="e">
        <f t="shared" si="9817"/>
        <v>#DIV/0!</v>
      </c>
      <c r="CM18135" s="60" t="e">
        <f t="shared" si="9816"/>
        <v>#DIV/0!</v>
      </c>
      <c r="CN18135" s="60" t="e">
        <f t="shared" si="9809"/>
        <v>#N/A</v>
      </c>
      <c r="CO18135" s="60" t="e">
        <f t="shared" si="9810"/>
        <v>#DIV/0!</v>
      </c>
      <c r="CP18135" s="60" t="str">
        <f t="shared" si="9786"/>
        <v/>
      </c>
      <c r="CQ18135" s="60"/>
      <c r="CR18135" s="44"/>
      <c r="CS18135" s="58" t="e">
        <f t="shared" si="9787"/>
        <v>#N/A</v>
      </c>
      <c r="CT18135" s="58" t="e">
        <f t="shared" si="9788"/>
        <v>#N/A</v>
      </c>
      <c r="CU18135" s="58" t="e">
        <f t="shared" si="9789"/>
        <v>#DIV/0!</v>
      </c>
      <c r="CV18135" s="60" t="e">
        <f t="shared" si="9811"/>
        <v>#N/A</v>
      </c>
      <c r="CW18135" s="60">
        <f t="shared" si="9790"/>
        <v>1</v>
      </c>
      <c r="CX18135" s="60" t="e">
        <f t="shared" si="9812"/>
        <v>#DIV/0!</v>
      </c>
      <c r="CY18135" s="60" t="e">
        <f t="shared" si="9791"/>
        <v>#N/A</v>
      </c>
      <c r="CZ18135" s="60" t="e">
        <f t="shared" si="9792"/>
        <v>#N/A</v>
      </c>
      <c r="DA18135" s="60" t="e">
        <f t="shared" si="9813"/>
        <v>#DIV/0!</v>
      </c>
      <c r="DB18135" s="60" t="e">
        <f t="shared" si="9813"/>
        <v>#N/A</v>
      </c>
      <c r="DC18135" s="60" t="e">
        <f t="shared" si="9793"/>
        <v>#DIV/0!</v>
      </c>
      <c r="DD18135" s="60" t="e">
        <f t="shared" si="9814"/>
        <v>#N/A</v>
      </c>
      <c r="DE18135" s="60" t="e">
        <f t="shared" si="9815"/>
        <v>#N/A</v>
      </c>
      <c r="DF18135" s="60" t="str">
        <f t="shared" si="9794"/>
        <v/>
      </c>
    </row>
    <row r="18136" spans="66:110" s="1" customFormat="1" x14ac:dyDescent="0.3">
      <c r="BN18136" s="58" t="e">
        <f t="shared" si="9778"/>
        <v>#N/A</v>
      </c>
      <c r="BO18136" s="59" t="e">
        <f t="shared" si="9779"/>
        <v>#N/A</v>
      </c>
      <c r="BP18136" s="58" t="e">
        <f t="shared" si="9780"/>
        <v>#DIV/0!</v>
      </c>
      <c r="BQ18136" s="60" t="e">
        <f t="shared" si="9795"/>
        <v>#DIV/0!</v>
      </c>
      <c r="BR18136" s="58" t="e">
        <f t="shared" si="9781"/>
        <v>#N/A</v>
      </c>
      <c r="BS18136" s="60" t="e">
        <f t="shared" si="9796"/>
        <v>#N/A</v>
      </c>
      <c r="BT18136" s="60" t="e">
        <f t="shared" si="9797"/>
        <v>#DIV/0!</v>
      </c>
      <c r="BU18136" s="58" t="e">
        <f t="shared" si="9782"/>
        <v>#N/A</v>
      </c>
      <c r="BV18136" s="58" t="e">
        <f t="shared" si="9783"/>
        <v>#N/A</v>
      </c>
      <c r="BW18136" s="60" t="e">
        <f t="shared" si="9798"/>
        <v>#N/A</v>
      </c>
      <c r="BX18136" s="58" t="e">
        <f t="shared" si="9784"/>
        <v>#N/A</v>
      </c>
      <c r="BY18136" s="60" t="e">
        <f t="shared" si="9799"/>
        <v>#N/A</v>
      </c>
      <c r="BZ18136" s="60" t="e">
        <f t="shared" si="9800"/>
        <v>#N/A</v>
      </c>
      <c r="CA18136" s="60" t="e">
        <f t="shared" si="9801"/>
        <v>#N/A</v>
      </c>
      <c r="CB18136" s="58" t="e">
        <f t="shared" si="9785"/>
        <v>#DIV/0!</v>
      </c>
      <c r="CC18136" s="60" t="e">
        <f t="shared" si="9802"/>
        <v>#DIV/0!</v>
      </c>
      <c r="CD18136" s="60" t="e">
        <f t="shared" si="9803"/>
        <v>#DIV/0!</v>
      </c>
      <c r="CE18136" s="60" t="e">
        <f t="shared" si="9804"/>
        <v>#DIV/0!</v>
      </c>
      <c r="CF18136" s="52" t="e">
        <f t="shared" si="9805"/>
        <v>#N/A</v>
      </c>
      <c r="CG18136" s="52" t="e">
        <f t="shared" si="9806"/>
        <v>#N/A</v>
      </c>
      <c r="CH18136" s="60" t="e">
        <f t="shared" si="9807"/>
        <v>#DIV/0!</v>
      </c>
      <c r="CI18136" s="60" t="e">
        <f t="shared" si="9808"/>
        <v>#DIV/0!</v>
      </c>
      <c r="CJ18136" s="60" t="e">
        <f t="shared" si="9817"/>
        <v>#N/A</v>
      </c>
      <c r="CK18136" s="60" t="e">
        <f t="shared" si="9817"/>
        <v>#N/A</v>
      </c>
      <c r="CL18136" s="60" t="e">
        <f t="shared" si="9817"/>
        <v>#DIV/0!</v>
      </c>
      <c r="CM18136" s="60" t="e">
        <f t="shared" si="9816"/>
        <v>#DIV/0!</v>
      </c>
      <c r="CN18136" s="60" t="e">
        <f t="shared" si="9809"/>
        <v>#N/A</v>
      </c>
      <c r="CO18136" s="60" t="e">
        <f t="shared" si="9810"/>
        <v>#DIV/0!</v>
      </c>
      <c r="CP18136" s="60" t="str">
        <f t="shared" si="9786"/>
        <v/>
      </c>
      <c r="CQ18136" s="60"/>
      <c r="CR18136" s="44"/>
      <c r="CS18136" s="58" t="e">
        <f t="shared" si="9787"/>
        <v>#N/A</v>
      </c>
      <c r="CT18136" s="58" t="e">
        <f t="shared" si="9788"/>
        <v>#N/A</v>
      </c>
      <c r="CU18136" s="58" t="e">
        <f t="shared" si="9789"/>
        <v>#DIV/0!</v>
      </c>
      <c r="CV18136" s="60" t="e">
        <f t="shared" si="9811"/>
        <v>#N/A</v>
      </c>
      <c r="CW18136" s="60">
        <f t="shared" si="9790"/>
        <v>1</v>
      </c>
      <c r="CX18136" s="60" t="e">
        <f t="shared" si="9812"/>
        <v>#DIV/0!</v>
      </c>
      <c r="CY18136" s="60" t="e">
        <f t="shared" si="9791"/>
        <v>#N/A</v>
      </c>
      <c r="CZ18136" s="60" t="e">
        <f t="shared" si="9792"/>
        <v>#N/A</v>
      </c>
      <c r="DA18136" s="60" t="e">
        <f t="shared" si="9813"/>
        <v>#DIV/0!</v>
      </c>
      <c r="DB18136" s="60" t="e">
        <f t="shared" si="9813"/>
        <v>#N/A</v>
      </c>
      <c r="DC18136" s="60" t="e">
        <f t="shared" si="9793"/>
        <v>#DIV/0!</v>
      </c>
      <c r="DD18136" s="60" t="e">
        <f t="shared" si="9814"/>
        <v>#N/A</v>
      </c>
      <c r="DE18136" s="60" t="e">
        <f t="shared" si="9815"/>
        <v>#N/A</v>
      </c>
      <c r="DF18136" s="60" t="str">
        <f t="shared" si="9794"/>
        <v/>
      </c>
    </row>
    <row r="18137" spans="66:110" s="1" customFormat="1" x14ac:dyDescent="0.3">
      <c r="BN18137" s="58" t="e">
        <f t="shared" si="9778"/>
        <v>#N/A</v>
      </c>
      <c r="BO18137" s="59" t="e">
        <f t="shared" si="9779"/>
        <v>#N/A</v>
      </c>
      <c r="BP18137" s="58" t="e">
        <f t="shared" si="9780"/>
        <v>#DIV/0!</v>
      </c>
      <c r="BQ18137" s="60" t="e">
        <f t="shared" si="9795"/>
        <v>#DIV/0!</v>
      </c>
      <c r="BR18137" s="58" t="e">
        <f t="shared" si="9781"/>
        <v>#N/A</v>
      </c>
      <c r="BS18137" s="60" t="e">
        <f t="shared" si="9796"/>
        <v>#N/A</v>
      </c>
      <c r="BT18137" s="60" t="e">
        <f t="shared" si="9797"/>
        <v>#DIV/0!</v>
      </c>
      <c r="BU18137" s="58" t="e">
        <f t="shared" si="9782"/>
        <v>#N/A</v>
      </c>
      <c r="BV18137" s="58" t="e">
        <f t="shared" si="9783"/>
        <v>#N/A</v>
      </c>
      <c r="BW18137" s="60" t="e">
        <f t="shared" si="9798"/>
        <v>#N/A</v>
      </c>
      <c r="BX18137" s="58" t="e">
        <f t="shared" si="9784"/>
        <v>#N/A</v>
      </c>
      <c r="BY18137" s="60" t="e">
        <f t="shared" si="9799"/>
        <v>#N/A</v>
      </c>
      <c r="BZ18137" s="60" t="e">
        <f t="shared" si="9800"/>
        <v>#N/A</v>
      </c>
      <c r="CA18137" s="60" t="e">
        <f t="shared" si="9801"/>
        <v>#N/A</v>
      </c>
      <c r="CB18137" s="58" t="e">
        <f t="shared" si="9785"/>
        <v>#DIV/0!</v>
      </c>
      <c r="CC18137" s="60" t="e">
        <f t="shared" si="9802"/>
        <v>#DIV/0!</v>
      </c>
      <c r="CD18137" s="60" t="e">
        <f t="shared" si="9803"/>
        <v>#DIV/0!</v>
      </c>
      <c r="CE18137" s="60" t="e">
        <f t="shared" si="9804"/>
        <v>#DIV/0!</v>
      </c>
      <c r="CF18137" s="52" t="e">
        <f t="shared" si="9805"/>
        <v>#N/A</v>
      </c>
      <c r="CG18137" s="52" t="e">
        <f t="shared" si="9806"/>
        <v>#N/A</v>
      </c>
      <c r="CH18137" s="60" t="e">
        <f t="shared" si="9807"/>
        <v>#DIV/0!</v>
      </c>
      <c r="CI18137" s="60" t="e">
        <f t="shared" si="9808"/>
        <v>#DIV/0!</v>
      </c>
      <c r="CJ18137" s="60" t="e">
        <f t="shared" si="9817"/>
        <v>#N/A</v>
      </c>
      <c r="CK18137" s="60" t="e">
        <f t="shared" si="9817"/>
        <v>#N/A</v>
      </c>
      <c r="CL18137" s="60" t="e">
        <f t="shared" si="9817"/>
        <v>#DIV/0!</v>
      </c>
      <c r="CM18137" s="60" t="e">
        <f t="shared" si="9816"/>
        <v>#DIV/0!</v>
      </c>
      <c r="CN18137" s="60" t="e">
        <f t="shared" si="9809"/>
        <v>#N/A</v>
      </c>
      <c r="CO18137" s="60" t="e">
        <f t="shared" si="9810"/>
        <v>#DIV/0!</v>
      </c>
      <c r="CP18137" s="60" t="str">
        <f t="shared" si="9786"/>
        <v/>
      </c>
      <c r="CQ18137" s="60"/>
      <c r="CR18137" s="44"/>
      <c r="CS18137" s="58" t="e">
        <f t="shared" si="9787"/>
        <v>#N/A</v>
      </c>
      <c r="CT18137" s="58" t="e">
        <f t="shared" si="9788"/>
        <v>#N/A</v>
      </c>
      <c r="CU18137" s="58" t="e">
        <f t="shared" si="9789"/>
        <v>#DIV/0!</v>
      </c>
      <c r="CV18137" s="60" t="e">
        <f t="shared" si="9811"/>
        <v>#N/A</v>
      </c>
      <c r="CW18137" s="60">
        <f t="shared" si="9790"/>
        <v>1</v>
      </c>
      <c r="CX18137" s="60" t="e">
        <f t="shared" si="9812"/>
        <v>#DIV/0!</v>
      </c>
      <c r="CY18137" s="60" t="e">
        <f t="shared" si="9791"/>
        <v>#N/A</v>
      </c>
      <c r="CZ18137" s="60" t="e">
        <f t="shared" si="9792"/>
        <v>#N/A</v>
      </c>
      <c r="DA18137" s="60" t="e">
        <f t="shared" si="9813"/>
        <v>#DIV/0!</v>
      </c>
      <c r="DB18137" s="60" t="e">
        <f t="shared" si="9813"/>
        <v>#N/A</v>
      </c>
      <c r="DC18137" s="60" t="e">
        <f t="shared" si="9793"/>
        <v>#DIV/0!</v>
      </c>
      <c r="DD18137" s="60" t="e">
        <f t="shared" si="9814"/>
        <v>#N/A</v>
      </c>
      <c r="DE18137" s="60" t="e">
        <f t="shared" si="9815"/>
        <v>#N/A</v>
      </c>
      <c r="DF18137" s="60" t="str">
        <f t="shared" si="9794"/>
        <v/>
      </c>
    </row>
    <row r="18138" spans="66:110" s="1" customFormat="1" x14ac:dyDescent="0.3">
      <c r="BN18138" s="58" t="e">
        <f t="shared" si="9778"/>
        <v>#N/A</v>
      </c>
      <c r="BO18138" s="59" t="e">
        <f t="shared" si="9779"/>
        <v>#N/A</v>
      </c>
      <c r="BP18138" s="58" t="e">
        <f t="shared" si="9780"/>
        <v>#DIV/0!</v>
      </c>
      <c r="BQ18138" s="60" t="e">
        <f t="shared" si="9795"/>
        <v>#DIV/0!</v>
      </c>
      <c r="BR18138" s="58" t="e">
        <f t="shared" si="9781"/>
        <v>#N/A</v>
      </c>
      <c r="BS18138" s="60" t="e">
        <f t="shared" si="9796"/>
        <v>#N/A</v>
      </c>
      <c r="BT18138" s="60" t="e">
        <f t="shared" si="9797"/>
        <v>#DIV/0!</v>
      </c>
      <c r="BU18138" s="58" t="e">
        <f t="shared" si="9782"/>
        <v>#N/A</v>
      </c>
      <c r="BV18138" s="58" t="e">
        <f t="shared" si="9783"/>
        <v>#N/A</v>
      </c>
      <c r="BW18138" s="60" t="e">
        <f t="shared" si="9798"/>
        <v>#N/A</v>
      </c>
      <c r="BX18138" s="58" t="e">
        <f t="shared" si="9784"/>
        <v>#N/A</v>
      </c>
      <c r="BY18138" s="60" t="e">
        <f t="shared" si="9799"/>
        <v>#N/A</v>
      </c>
      <c r="BZ18138" s="60" t="e">
        <f t="shared" si="9800"/>
        <v>#N/A</v>
      </c>
      <c r="CA18138" s="60" t="e">
        <f t="shared" si="9801"/>
        <v>#N/A</v>
      </c>
      <c r="CB18138" s="58" t="e">
        <f t="shared" si="9785"/>
        <v>#DIV/0!</v>
      </c>
      <c r="CC18138" s="60" t="e">
        <f t="shared" si="9802"/>
        <v>#DIV/0!</v>
      </c>
      <c r="CD18138" s="60" t="e">
        <f t="shared" si="9803"/>
        <v>#DIV/0!</v>
      </c>
      <c r="CE18138" s="60" t="e">
        <f t="shared" si="9804"/>
        <v>#DIV/0!</v>
      </c>
      <c r="CF18138" s="52" t="e">
        <f t="shared" si="9805"/>
        <v>#N/A</v>
      </c>
      <c r="CG18138" s="52" t="e">
        <f t="shared" si="9806"/>
        <v>#N/A</v>
      </c>
      <c r="CH18138" s="60" t="e">
        <f t="shared" si="9807"/>
        <v>#DIV/0!</v>
      </c>
      <c r="CI18138" s="60" t="e">
        <f t="shared" si="9808"/>
        <v>#DIV/0!</v>
      </c>
      <c r="CJ18138" s="60" t="e">
        <f t="shared" si="9817"/>
        <v>#N/A</v>
      </c>
      <c r="CK18138" s="60" t="e">
        <f t="shared" si="9817"/>
        <v>#N/A</v>
      </c>
      <c r="CL18138" s="60" t="e">
        <f t="shared" si="9817"/>
        <v>#DIV/0!</v>
      </c>
      <c r="CM18138" s="60" t="e">
        <f t="shared" si="9816"/>
        <v>#DIV/0!</v>
      </c>
      <c r="CN18138" s="60" t="e">
        <f t="shared" si="9809"/>
        <v>#N/A</v>
      </c>
      <c r="CO18138" s="60" t="e">
        <f t="shared" si="9810"/>
        <v>#DIV/0!</v>
      </c>
      <c r="CP18138" s="60" t="str">
        <f t="shared" si="9786"/>
        <v/>
      </c>
      <c r="CQ18138" s="60"/>
      <c r="CR18138" s="44"/>
      <c r="CS18138" s="58" t="e">
        <f t="shared" si="9787"/>
        <v>#N/A</v>
      </c>
      <c r="CT18138" s="58" t="e">
        <f t="shared" si="9788"/>
        <v>#N/A</v>
      </c>
      <c r="CU18138" s="58" t="e">
        <f t="shared" si="9789"/>
        <v>#DIV/0!</v>
      </c>
      <c r="CV18138" s="60" t="e">
        <f t="shared" si="9811"/>
        <v>#N/A</v>
      </c>
      <c r="CW18138" s="60">
        <f t="shared" si="9790"/>
        <v>1</v>
      </c>
      <c r="CX18138" s="60" t="e">
        <f t="shared" si="9812"/>
        <v>#DIV/0!</v>
      </c>
      <c r="CY18138" s="60" t="e">
        <f t="shared" si="9791"/>
        <v>#N/A</v>
      </c>
      <c r="CZ18138" s="60" t="e">
        <f t="shared" si="9792"/>
        <v>#N/A</v>
      </c>
      <c r="DA18138" s="60" t="e">
        <f t="shared" si="9813"/>
        <v>#DIV/0!</v>
      </c>
      <c r="DB18138" s="60" t="e">
        <f t="shared" si="9813"/>
        <v>#N/A</v>
      </c>
      <c r="DC18138" s="60" t="e">
        <f t="shared" si="9793"/>
        <v>#DIV/0!</v>
      </c>
      <c r="DD18138" s="60" t="e">
        <f t="shared" si="9814"/>
        <v>#N/A</v>
      </c>
      <c r="DE18138" s="60" t="e">
        <f t="shared" si="9815"/>
        <v>#N/A</v>
      </c>
      <c r="DF18138" s="60" t="str">
        <f t="shared" si="9794"/>
        <v/>
      </c>
    </row>
    <row r="18139" spans="66:110" s="1" customFormat="1" x14ac:dyDescent="0.3">
      <c r="BN18139" s="58" t="e">
        <f t="shared" si="9778"/>
        <v>#N/A</v>
      </c>
      <c r="BO18139" s="59" t="e">
        <f t="shared" si="9779"/>
        <v>#N/A</v>
      </c>
      <c r="BP18139" s="58" t="e">
        <f t="shared" si="9780"/>
        <v>#DIV/0!</v>
      </c>
      <c r="BQ18139" s="60" t="e">
        <f t="shared" si="9795"/>
        <v>#DIV/0!</v>
      </c>
      <c r="BR18139" s="58" t="e">
        <f t="shared" si="9781"/>
        <v>#N/A</v>
      </c>
      <c r="BS18139" s="60" t="e">
        <f t="shared" si="9796"/>
        <v>#N/A</v>
      </c>
      <c r="BT18139" s="60" t="e">
        <f t="shared" si="9797"/>
        <v>#DIV/0!</v>
      </c>
      <c r="BU18139" s="58" t="e">
        <f t="shared" si="9782"/>
        <v>#N/A</v>
      </c>
      <c r="BV18139" s="58" t="e">
        <f t="shared" si="9783"/>
        <v>#N/A</v>
      </c>
      <c r="BW18139" s="60" t="e">
        <f t="shared" si="9798"/>
        <v>#N/A</v>
      </c>
      <c r="BX18139" s="58" t="e">
        <f t="shared" si="9784"/>
        <v>#N/A</v>
      </c>
      <c r="BY18139" s="60" t="e">
        <f t="shared" si="9799"/>
        <v>#N/A</v>
      </c>
      <c r="BZ18139" s="60" t="e">
        <f t="shared" si="9800"/>
        <v>#N/A</v>
      </c>
      <c r="CA18139" s="60" t="e">
        <f t="shared" si="9801"/>
        <v>#N/A</v>
      </c>
      <c r="CB18139" s="58" t="e">
        <f t="shared" si="9785"/>
        <v>#DIV/0!</v>
      </c>
      <c r="CC18139" s="60" t="e">
        <f t="shared" si="9802"/>
        <v>#DIV/0!</v>
      </c>
      <c r="CD18139" s="60" t="e">
        <f t="shared" si="9803"/>
        <v>#DIV/0!</v>
      </c>
      <c r="CE18139" s="60" t="e">
        <f t="shared" si="9804"/>
        <v>#DIV/0!</v>
      </c>
      <c r="CF18139" s="52" t="e">
        <f t="shared" si="9805"/>
        <v>#N/A</v>
      </c>
      <c r="CG18139" s="52" t="e">
        <f t="shared" si="9806"/>
        <v>#N/A</v>
      </c>
      <c r="CH18139" s="60" t="e">
        <f t="shared" si="9807"/>
        <v>#DIV/0!</v>
      </c>
      <c r="CI18139" s="60" t="e">
        <f t="shared" si="9808"/>
        <v>#DIV/0!</v>
      </c>
      <c r="CJ18139" s="60" t="e">
        <f t="shared" si="9817"/>
        <v>#N/A</v>
      </c>
      <c r="CK18139" s="60" t="e">
        <f t="shared" si="9817"/>
        <v>#N/A</v>
      </c>
      <c r="CL18139" s="60" t="e">
        <f t="shared" si="9817"/>
        <v>#DIV/0!</v>
      </c>
      <c r="CM18139" s="60" t="e">
        <f t="shared" si="9816"/>
        <v>#DIV/0!</v>
      </c>
      <c r="CN18139" s="60" t="e">
        <f t="shared" si="9809"/>
        <v>#N/A</v>
      </c>
      <c r="CO18139" s="60" t="e">
        <f t="shared" si="9810"/>
        <v>#DIV/0!</v>
      </c>
      <c r="CP18139" s="60" t="str">
        <f t="shared" si="9786"/>
        <v/>
      </c>
      <c r="CQ18139" s="60"/>
      <c r="CR18139" s="44"/>
      <c r="CS18139" s="58" t="e">
        <f t="shared" si="9787"/>
        <v>#N/A</v>
      </c>
      <c r="CT18139" s="58" t="e">
        <f t="shared" si="9788"/>
        <v>#N/A</v>
      </c>
      <c r="CU18139" s="58" t="e">
        <f t="shared" si="9789"/>
        <v>#DIV/0!</v>
      </c>
      <c r="CV18139" s="60" t="e">
        <f t="shared" si="9811"/>
        <v>#N/A</v>
      </c>
      <c r="CW18139" s="60">
        <f t="shared" si="9790"/>
        <v>1</v>
      </c>
      <c r="CX18139" s="60" t="e">
        <f t="shared" si="9812"/>
        <v>#DIV/0!</v>
      </c>
      <c r="CY18139" s="60" t="e">
        <f t="shared" si="9791"/>
        <v>#N/A</v>
      </c>
      <c r="CZ18139" s="60" t="e">
        <f t="shared" si="9792"/>
        <v>#N/A</v>
      </c>
      <c r="DA18139" s="60" t="e">
        <f t="shared" si="9813"/>
        <v>#DIV/0!</v>
      </c>
      <c r="DB18139" s="60" t="e">
        <f t="shared" si="9813"/>
        <v>#N/A</v>
      </c>
      <c r="DC18139" s="60" t="e">
        <f t="shared" si="9793"/>
        <v>#DIV/0!</v>
      </c>
      <c r="DD18139" s="60" t="e">
        <f t="shared" si="9814"/>
        <v>#N/A</v>
      </c>
      <c r="DE18139" s="60" t="e">
        <f t="shared" si="9815"/>
        <v>#N/A</v>
      </c>
      <c r="DF18139" s="60" t="str">
        <f t="shared" si="9794"/>
        <v/>
      </c>
    </row>
    <row r="18140" spans="66:110" s="1" customFormat="1" x14ac:dyDescent="0.3">
      <c r="BN18140" s="58" t="e">
        <f t="shared" si="9778"/>
        <v>#N/A</v>
      </c>
      <c r="BO18140" s="59" t="e">
        <f t="shared" si="9779"/>
        <v>#N/A</v>
      </c>
      <c r="BP18140" s="58" t="e">
        <f t="shared" si="9780"/>
        <v>#DIV/0!</v>
      </c>
      <c r="BQ18140" s="60" t="e">
        <f t="shared" si="9795"/>
        <v>#DIV/0!</v>
      </c>
      <c r="BR18140" s="58" t="e">
        <f t="shared" si="9781"/>
        <v>#N/A</v>
      </c>
      <c r="BS18140" s="60" t="e">
        <f t="shared" si="9796"/>
        <v>#N/A</v>
      </c>
      <c r="BT18140" s="60" t="e">
        <f t="shared" si="9797"/>
        <v>#DIV/0!</v>
      </c>
      <c r="BU18140" s="58" t="e">
        <f t="shared" si="9782"/>
        <v>#N/A</v>
      </c>
      <c r="BV18140" s="58" t="e">
        <f t="shared" si="9783"/>
        <v>#N/A</v>
      </c>
      <c r="BW18140" s="60" t="e">
        <f t="shared" si="9798"/>
        <v>#N/A</v>
      </c>
      <c r="BX18140" s="58" t="e">
        <f t="shared" si="9784"/>
        <v>#N/A</v>
      </c>
      <c r="BY18140" s="60" t="e">
        <f t="shared" si="9799"/>
        <v>#N/A</v>
      </c>
      <c r="BZ18140" s="60" t="e">
        <f t="shared" si="9800"/>
        <v>#N/A</v>
      </c>
      <c r="CA18140" s="60" t="e">
        <f t="shared" si="9801"/>
        <v>#N/A</v>
      </c>
      <c r="CB18140" s="58" t="e">
        <f t="shared" si="9785"/>
        <v>#DIV/0!</v>
      </c>
      <c r="CC18140" s="60" t="e">
        <f t="shared" si="9802"/>
        <v>#DIV/0!</v>
      </c>
      <c r="CD18140" s="60" t="e">
        <f t="shared" si="9803"/>
        <v>#DIV/0!</v>
      </c>
      <c r="CE18140" s="60" t="e">
        <f t="shared" si="9804"/>
        <v>#DIV/0!</v>
      </c>
      <c r="CF18140" s="52" t="e">
        <f t="shared" si="9805"/>
        <v>#N/A</v>
      </c>
      <c r="CG18140" s="52" t="e">
        <f t="shared" si="9806"/>
        <v>#N/A</v>
      </c>
      <c r="CH18140" s="60" t="e">
        <f t="shared" si="9807"/>
        <v>#DIV/0!</v>
      </c>
      <c r="CI18140" s="60" t="e">
        <f t="shared" si="9808"/>
        <v>#DIV/0!</v>
      </c>
      <c r="CJ18140" s="60" t="e">
        <f t="shared" si="9817"/>
        <v>#N/A</v>
      </c>
      <c r="CK18140" s="60" t="e">
        <f t="shared" si="9817"/>
        <v>#N/A</v>
      </c>
      <c r="CL18140" s="60" t="e">
        <f t="shared" si="9817"/>
        <v>#DIV/0!</v>
      </c>
      <c r="CM18140" s="60" t="e">
        <f t="shared" si="9816"/>
        <v>#DIV/0!</v>
      </c>
      <c r="CN18140" s="60" t="e">
        <f t="shared" si="9809"/>
        <v>#N/A</v>
      </c>
      <c r="CO18140" s="60" t="e">
        <f t="shared" si="9810"/>
        <v>#DIV/0!</v>
      </c>
      <c r="CP18140" s="60" t="str">
        <f t="shared" si="9786"/>
        <v/>
      </c>
      <c r="CQ18140" s="60"/>
      <c r="CR18140" s="44"/>
      <c r="CS18140" s="58" t="e">
        <f t="shared" si="9787"/>
        <v>#N/A</v>
      </c>
      <c r="CT18140" s="58" t="e">
        <f t="shared" si="9788"/>
        <v>#N/A</v>
      </c>
      <c r="CU18140" s="58" t="e">
        <f t="shared" si="9789"/>
        <v>#DIV/0!</v>
      </c>
      <c r="CV18140" s="60" t="e">
        <f t="shared" si="9811"/>
        <v>#N/A</v>
      </c>
      <c r="CW18140" s="60">
        <f t="shared" si="9790"/>
        <v>1</v>
      </c>
      <c r="CX18140" s="60" t="e">
        <f t="shared" si="9812"/>
        <v>#DIV/0!</v>
      </c>
      <c r="CY18140" s="60" t="e">
        <f t="shared" si="9791"/>
        <v>#N/A</v>
      </c>
      <c r="CZ18140" s="60" t="e">
        <f t="shared" si="9792"/>
        <v>#N/A</v>
      </c>
      <c r="DA18140" s="60" t="e">
        <f t="shared" si="9813"/>
        <v>#DIV/0!</v>
      </c>
      <c r="DB18140" s="60" t="e">
        <f t="shared" si="9813"/>
        <v>#N/A</v>
      </c>
      <c r="DC18140" s="60" t="e">
        <f t="shared" si="9793"/>
        <v>#DIV/0!</v>
      </c>
      <c r="DD18140" s="60" t="e">
        <f t="shared" si="9814"/>
        <v>#N/A</v>
      </c>
      <c r="DE18140" s="60" t="e">
        <f t="shared" si="9815"/>
        <v>#N/A</v>
      </c>
      <c r="DF18140" s="60" t="str">
        <f t="shared" si="9794"/>
        <v/>
      </c>
    </row>
    <row r="18141" spans="66:110" s="1" customFormat="1" x14ac:dyDescent="0.3">
      <c r="BN18141" s="58" t="e">
        <f t="shared" si="9778"/>
        <v>#N/A</v>
      </c>
      <c r="BO18141" s="59" t="e">
        <f t="shared" si="9779"/>
        <v>#N/A</v>
      </c>
      <c r="BP18141" s="58" t="e">
        <f t="shared" si="9780"/>
        <v>#DIV/0!</v>
      </c>
      <c r="BQ18141" s="60" t="e">
        <f t="shared" si="9795"/>
        <v>#DIV/0!</v>
      </c>
      <c r="BR18141" s="58" t="e">
        <f t="shared" si="9781"/>
        <v>#N/A</v>
      </c>
      <c r="BS18141" s="60" t="e">
        <f t="shared" si="9796"/>
        <v>#N/A</v>
      </c>
      <c r="BT18141" s="60" t="e">
        <f t="shared" si="9797"/>
        <v>#DIV/0!</v>
      </c>
      <c r="BU18141" s="58" t="e">
        <f t="shared" si="9782"/>
        <v>#N/A</v>
      </c>
      <c r="BV18141" s="58" t="e">
        <f t="shared" si="9783"/>
        <v>#N/A</v>
      </c>
      <c r="BW18141" s="60" t="e">
        <f t="shared" si="9798"/>
        <v>#N/A</v>
      </c>
      <c r="BX18141" s="58" t="e">
        <f t="shared" si="9784"/>
        <v>#N/A</v>
      </c>
      <c r="BY18141" s="60" t="e">
        <f t="shared" si="9799"/>
        <v>#N/A</v>
      </c>
      <c r="BZ18141" s="60" t="e">
        <f t="shared" si="9800"/>
        <v>#N/A</v>
      </c>
      <c r="CA18141" s="60" t="e">
        <f t="shared" si="9801"/>
        <v>#N/A</v>
      </c>
      <c r="CB18141" s="58" t="e">
        <f t="shared" si="9785"/>
        <v>#DIV/0!</v>
      </c>
      <c r="CC18141" s="60" t="e">
        <f t="shared" si="9802"/>
        <v>#DIV/0!</v>
      </c>
      <c r="CD18141" s="60" t="e">
        <f t="shared" si="9803"/>
        <v>#DIV/0!</v>
      </c>
      <c r="CE18141" s="60" t="e">
        <f t="shared" si="9804"/>
        <v>#DIV/0!</v>
      </c>
      <c r="CF18141" s="52" t="e">
        <f t="shared" si="9805"/>
        <v>#N/A</v>
      </c>
      <c r="CG18141" s="52" t="e">
        <f t="shared" si="9806"/>
        <v>#N/A</v>
      </c>
      <c r="CH18141" s="60" t="e">
        <f t="shared" si="9807"/>
        <v>#DIV/0!</v>
      </c>
      <c r="CI18141" s="60" t="e">
        <f t="shared" si="9808"/>
        <v>#DIV/0!</v>
      </c>
      <c r="CJ18141" s="60" t="e">
        <f t="shared" si="9817"/>
        <v>#N/A</v>
      </c>
      <c r="CK18141" s="60" t="e">
        <f t="shared" si="9817"/>
        <v>#N/A</v>
      </c>
      <c r="CL18141" s="60" t="e">
        <f t="shared" si="9817"/>
        <v>#DIV/0!</v>
      </c>
      <c r="CM18141" s="60" t="e">
        <f t="shared" si="9816"/>
        <v>#DIV/0!</v>
      </c>
      <c r="CN18141" s="60" t="e">
        <f t="shared" si="9809"/>
        <v>#N/A</v>
      </c>
      <c r="CO18141" s="60" t="e">
        <f t="shared" si="9810"/>
        <v>#DIV/0!</v>
      </c>
      <c r="CP18141" s="60" t="str">
        <f t="shared" si="9786"/>
        <v/>
      </c>
      <c r="CQ18141" s="60"/>
      <c r="CR18141" s="44"/>
      <c r="CS18141" s="58" t="e">
        <f t="shared" si="9787"/>
        <v>#N/A</v>
      </c>
      <c r="CT18141" s="58" t="e">
        <f t="shared" si="9788"/>
        <v>#N/A</v>
      </c>
      <c r="CU18141" s="58" t="e">
        <f t="shared" si="9789"/>
        <v>#DIV/0!</v>
      </c>
      <c r="CV18141" s="60" t="e">
        <f t="shared" si="9811"/>
        <v>#N/A</v>
      </c>
      <c r="CW18141" s="60">
        <f t="shared" si="9790"/>
        <v>1</v>
      </c>
      <c r="CX18141" s="60" t="e">
        <f t="shared" si="9812"/>
        <v>#DIV/0!</v>
      </c>
      <c r="CY18141" s="60" t="e">
        <f t="shared" si="9791"/>
        <v>#N/A</v>
      </c>
      <c r="CZ18141" s="60" t="e">
        <f t="shared" si="9792"/>
        <v>#N/A</v>
      </c>
      <c r="DA18141" s="60" t="e">
        <f t="shared" si="9813"/>
        <v>#DIV/0!</v>
      </c>
      <c r="DB18141" s="60" t="e">
        <f t="shared" si="9813"/>
        <v>#N/A</v>
      </c>
      <c r="DC18141" s="60" t="e">
        <f t="shared" si="9793"/>
        <v>#DIV/0!</v>
      </c>
      <c r="DD18141" s="60" t="e">
        <f t="shared" si="9814"/>
        <v>#N/A</v>
      </c>
      <c r="DE18141" s="60" t="e">
        <f t="shared" si="9815"/>
        <v>#N/A</v>
      </c>
      <c r="DF18141" s="60" t="str">
        <f t="shared" si="9794"/>
        <v/>
      </c>
    </row>
    <row r="18142" spans="66:110" s="1" customFormat="1" x14ac:dyDescent="0.3">
      <c r="BN18142" s="58" t="e">
        <f t="shared" si="9778"/>
        <v>#N/A</v>
      </c>
      <c r="BO18142" s="59" t="e">
        <f t="shared" si="9779"/>
        <v>#N/A</v>
      </c>
      <c r="BP18142" s="58" t="e">
        <f t="shared" si="9780"/>
        <v>#DIV/0!</v>
      </c>
      <c r="BQ18142" s="60" t="e">
        <f t="shared" si="9795"/>
        <v>#DIV/0!</v>
      </c>
      <c r="BR18142" s="58" t="e">
        <f t="shared" si="9781"/>
        <v>#N/A</v>
      </c>
      <c r="BS18142" s="60" t="e">
        <f t="shared" si="9796"/>
        <v>#N/A</v>
      </c>
      <c r="BT18142" s="60" t="e">
        <f t="shared" si="9797"/>
        <v>#DIV/0!</v>
      </c>
      <c r="BU18142" s="58" t="e">
        <f t="shared" si="9782"/>
        <v>#N/A</v>
      </c>
      <c r="BV18142" s="58" t="e">
        <f t="shared" si="9783"/>
        <v>#N/A</v>
      </c>
      <c r="BW18142" s="60" t="e">
        <f t="shared" si="9798"/>
        <v>#N/A</v>
      </c>
      <c r="BX18142" s="58" t="e">
        <f t="shared" si="9784"/>
        <v>#N/A</v>
      </c>
      <c r="BY18142" s="60" t="e">
        <f t="shared" si="9799"/>
        <v>#N/A</v>
      </c>
      <c r="BZ18142" s="60" t="e">
        <f t="shared" si="9800"/>
        <v>#N/A</v>
      </c>
      <c r="CA18142" s="60" t="e">
        <f t="shared" si="9801"/>
        <v>#N/A</v>
      </c>
      <c r="CB18142" s="58" t="e">
        <f t="shared" si="9785"/>
        <v>#DIV/0!</v>
      </c>
      <c r="CC18142" s="60" t="e">
        <f t="shared" si="9802"/>
        <v>#DIV/0!</v>
      </c>
      <c r="CD18142" s="60" t="e">
        <f t="shared" si="9803"/>
        <v>#DIV/0!</v>
      </c>
      <c r="CE18142" s="60" t="e">
        <f t="shared" si="9804"/>
        <v>#DIV/0!</v>
      </c>
      <c r="CF18142" s="52" t="e">
        <f t="shared" si="9805"/>
        <v>#N/A</v>
      </c>
      <c r="CG18142" s="52" t="e">
        <f t="shared" si="9806"/>
        <v>#N/A</v>
      </c>
      <c r="CH18142" s="60" t="e">
        <f t="shared" si="9807"/>
        <v>#DIV/0!</v>
      </c>
      <c r="CI18142" s="60" t="e">
        <f t="shared" si="9808"/>
        <v>#DIV/0!</v>
      </c>
      <c r="CJ18142" s="60" t="e">
        <f t="shared" si="9817"/>
        <v>#N/A</v>
      </c>
      <c r="CK18142" s="60" t="e">
        <f t="shared" si="9817"/>
        <v>#N/A</v>
      </c>
      <c r="CL18142" s="60" t="e">
        <f t="shared" si="9817"/>
        <v>#DIV/0!</v>
      </c>
      <c r="CM18142" s="60" t="e">
        <f t="shared" si="9816"/>
        <v>#DIV/0!</v>
      </c>
      <c r="CN18142" s="60" t="e">
        <f t="shared" si="9809"/>
        <v>#N/A</v>
      </c>
      <c r="CO18142" s="60" t="e">
        <f t="shared" si="9810"/>
        <v>#DIV/0!</v>
      </c>
      <c r="CP18142" s="60" t="str">
        <f t="shared" si="9786"/>
        <v/>
      </c>
      <c r="CQ18142" s="60"/>
      <c r="CR18142" s="44"/>
      <c r="CS18142" s="58" t="e">
        <f t="shared" si="9787"/>
        <v>#N/A</v>
      </c>
      <c r="CT18142" s="58" t="e">
        <f t="shared" si="9788"/>
        <v>#N/A</v>
      </c>
      <c r="CU18142" s="58" t="e">
        <f t="shared" si="9789"/>
        <v>#DIV/0!</v>
      </c>
      <c r="CV18142" s="60" t="e">
        <f t="shared" si="9811"/>
        <v>#N/A</v>
      </c>
      <c r="CW18142" s="60">
        <f t="shared" si="9790"/>
        <v>1</v>
      </c>
      <c r="CX18142" s="60" t="e">
        <f t="shared" si="9812"/>
        <v>#DIV/0!</v>
      </c>
      <c r="CY18142" s="60" t="e">
        <f t="shared" si="9791"/>
        <v>#N/A</v>
      </c>
      <c r="CZ18142" s="60" t="e">
        <f t="shared" si="9792"/>
        <v>#N/A</v>
      </c>
      <c r="DA18142" s="60" t="e">
        <f t="shared" si="9813"/>
        <v>#DIV/0!</v>
      </c>
      <c r="DB18142" s="60" t="e">
        <f t="shared" si="9813"/>
        <v>#N/A</v>
      </c>
      <c r="DC18142" s="60" t="e">
        <f t="shared" si="9793"/>
        <v>#DIV/0!</v>
      </c>
      <c r="DD18142" s="60" t="e">
        <f t="shared" si="9814"/>
        <v>#N/A</v>
      </c>
      <c r="DE18142" s="60" t="e">
        <f t="shared" si="9815"/>
        <v>#N/A</v>
      </c>
      <c r="DF18142" s="60" t="str">
        <f t="shared" si="9794"/>
        <v/>
      </c>
    </row>
    <row r="18143" spans="66:110" s="1" customFormat="1" x14ac:dyDescent="0.3">
      <c r="BN18143" s="58" t="e">
        <f t="shared" si="9778"/>
        <v>#N/A</v>
      </c>
      <c r="BO18143" s="59" t="e">
        <f t="shared" si="9779"/>
        <v>#N/A</v>
      </c>
      <c r="BP18143" s="58" t="e">
        <f t="shared" si="9780"/>
        <v>#DIV/0!</v>
      </c>
      <c r="BQ18143" s="60" t="e">
        <f t="shared" si="9795"/>
        <v>#DIV/0!</v>
      </c>
      <c r="BR18143" s="58" t="e">
        <f t="shared" si="9781"/>
        <v>#N/A</v>
      </c>
      <c r="BS18143" s="60" t="e">
        <f t="shared" si="9796"/>
        <v>#N/A</v>
      </c>
      <c r="BT18143" s="60" t="e">
        <f t="shared" si="9797"/>
        <v>#DIV/0!</v>
      </c>
      <c r="BU18143" s="58" t="e">
        <f t="shared" si="9782"/>
        <v>#N/A</v>
      </c>
      <c r="BV18143" s="58" t="e">
        <f t="shared" si="9783"/>
        <v>#N/A</v>
      </c>
      <c r="BW18143" s="60" t="e">
        <f t="shared" si="9798"/>
        <v>#N/A</v>
      </c>
      <c r="BX18143" s="58" t="e">
        <f t="shared" si="9784"/>
        <v>#N/A</v>
      </c>
      <c r="BY18143" s="60" t="e">
        <f t="shared" si="9799"/>
        <v>#N/A</v>
      </c>
      <c r="BZ18143" s="60" t="e">
        <f t="shared" si="9800"/>
        <v>#N/A</v>
      </c>
      <c r="CA18143" s="60" t="e">
        <f t="shared" si="9801"/>
        <v>#N/A</v>
      </c>
      <c r="CB18143" s="58" t="e">
        <f t="shared" si="9785"/>
        <v>#DIV/0!</v>
      </c>
      <c r="CC18143" s="60" t="e">
        <f t="shared" si="9802"/>
        <v>#DIV/0!</v>
      </c>
      <c r="CD18143" s="60" t="e">
        <f t="shared" si="9803"/>
        <v>#DIV/0!</v>
      </c>
      <c r="CE18143" s="60" t="e">
        <f t="shared" si="9804"/>
        <v>#DIV/0!</v>
      </c>
      <c r="CF18143" s="52" t="e">
        <f t="shared" si="9805"/>
        <v>#N/A</v>
      </c>
      <c r="CG18143" s="52" t="e">
        <f t="shared" si="9806"/>
        <v>#N/A</v>
      </c>
      <c r="CH18143" s="60" t="e">
        <f t="shared" si="9807"/>
        <v>#DIV/0!</v>
      </c>
      <c r="CI18143" s="60" t="e">
        <f t="shared" si="9808"/>
        <v>#DIV/0!</v>
      </c>
      <c r="CJ18143" s="60" t="e">
        <f t="shared" si="9817"/>
        <v>#N/A</v>
      </c>
      <c r="CK18143" s="60" t="e">
        <f t="shared" si="9817"/>
        <v>#N/A</v>
      </c>
      <c r="CL18143" s="60" t="e">
        <f t="shared" si="9817"/>
        <v>#DIV/0!</v>
      </c>
      <c r="CM18143" s="60" t="e">
        <f t="shared" si="9816"/>
        <v>#DIV/0!</v>
      </c>
      <c r="CN18143" s="60" t="e">
        <f t="shared" si="9809"/>
        <v>#N/A</v>
      </c>
      <c r="CO18143" s="60" t="e">
        <f t="shared" si="9810"/>
        <v>#DIV/0!</v>
      </c>
      <c r="CP18143" s="60" t="str">
        <f t="shared" si="9786"/>
        <v/>
      </c>
      <c r="CQ18143" s="60"/>
      <c r="CR18143" s="44"/>
      <c r="CS18143" s="58" t="e">
        <f t="shared" si="9787"/>
        <v>#N/A</v>
      </c>
      <c r="CT18143" s="58" t="e">
        <f t="shared" si="9788"/>
        <v>#N/A</v>
      </c>
      <c r="CU18143" s="58" t="e">
        <f t="shared" si="9789"/>
        <v>#DIV/0!</v>
      </c>
      <c r="CV18143" s="60" t="e">
        <f t="shared" si="9811"/>
        <v>#N/A</v>
      </c>
      <c r="CW18143" s="60">
        <f t="shared" si="9790"/>
        <v>1</v>
      </c>
      <c r="CX18143" s="60" t="e">
        <f t="shared" si="9812"/>
        <v>#DIV/0!</v>
      </c>
      <c r="CY18143" s="60" t="e">
        <f t="shared" si="9791"/>
        <v>#N/A</v>
      </c>
      <c r="CZ18143" s="60" t="e">
        <f t="shared" si="9792"/>
        <v>#N/A</v>
      </c>
      <c r="DA18143" s="60" t="e">
        <f t="shared" si="9813"/>
        <v>#DIV/0!</v>
      </c>
      <c r="DB18143" s="60" t="e">
        <f t="shared" si="9813"/>
        <v>#N/A</v>
      </c>
      <c r="DC18143" s="60" t="e">
        <f t="shared" si="9793"/>
        <v>#DIV/0!</v>
      </c>
      <c r="DD18143" s="60" t="e">
        <f t="shared" si="9814"/>
        <v>#N/A</v>
      </c>
      <c r="DE18143" s="60" t="e">
        <f t="shared" si="9815"/>
        <v>#N/A</v>
      </c>
      <c r="DF18143" s="60" t="str">
        <f t="shared" si="9794"/>
        <v/>
      </c>
    </row>
    <row r="18144" spans="66:110" s="1" customFormat="1" x14ac:dyDescent="0.3">
      <c r="BN18144" s="58" t="e">
        <f t="shared" si="9778"/>
        <v>#N/A</v>
      </c>
      <c r="BO18144" s="59" t="e">
        <f t="shared" si="9779"/>
        <v>#N/A</v>
      </c>
      <c r="BP18144" s="58" t="e">
        <f t="shared" si="9780"/>
        <v>#DIV/0!</v>
      </c>
      <c r="BQ18144" s="60" t="e">
        <f t="shared" si="9795"/>
        <v>#DIV/0!</v>
      </c>
      <c r="BR18144" s="58" t="e">
        <f t="shared" si="9781"/>
        <v>#N/A</v>
      </c>
      <c r="BS18144" s="60" t="e">
        <f t="shared" si="9796"/>
        <v>#N/A</v>
      </c>
      <c r="BT18144" s="60" t="e">
        <f t="shared" si="9797"/>
        <v>#DIV/0!</v>
      </c>
      <c r="BU18144" s="58" t="e">
        <f t="shared" si="9782"/>
        <v>#N/A</v>
      </c>
      <c r="BV18144" s="58" t="e">
        <f t="shared" si="9783"/>
        <v>#N/A</v>
      </c>
      <c r="BW18144" s="60" t="e">
        <f t="shared" si="9798"/>
        <v>#N/A</v>
      </c>
      <c r="BX18144" s="58" t="e">
        <f t="shared" si="9784"/>
        <v>#N/A</v>
      </c>
      <c r="BY18144" s="60" t="e">
        <f t="shared" si="9799"/>
        <v>#N/A</v>
      </c>
      <c r="BZ18144" s="60" t="e">
        <f t="shared" si="9800"/>
        <v>#N/A</v>
      </c>
      <c r="CA18144" s="60" t="e">
        <f t="shared" si="9801"/>
        <v>#N/A</v>
      </c>
      <c r="CB18144" s="58" t="e">
        <f t="shared" si="9785"/>
        <v>#DIV/0!</v>
      </c>
      <c r="CC18144" s="60" t="e">
        <f t="shared" si="9802"/>
        <v>#DIV/0!</v>
      </c>
      <c r="CD18144" s="60" t="e">
        <f t="shared" si="9803"/>
        <v>#DIV/0!</v>
      </c>
      <c r="CE18144" s="60" t="e">
        <f t="shared" si="9804"/>
        <v>#DIV/0!</v>
      </c>
      <c r="CF18144" s="52" t="e">
        <f t="shared" si="9805"/>
        <v>#N/A</v>
      </c>
      <c r="CG18144" s="52" t="e">
        <f t="shared" si="9806"/>
        <v>#N/A</v>
      </c>
      <c r="CH18144" s="60" t="e">
        <f t="shared" si="9807"/>
        <v>#DIV/0!</v>
      </c>
      <c r="CI18144" s="60" t="e">
        <f t="shared" si="9808"/>
        <v>#DIV/0!</v>
      </c>
      <c r="CJ18144" s="60" t="e">
        <f t="shared" si="9817"/>
        <v>#N/A</v>
      </c>
      <c r="CK18144" s="60" t="e">
        <f t="shared" si="9817"/>
        <v>#N/A</v>
      </c>
      <c r="CL18144" s="60" t="e">
        <f t="shared" si="9817"/>
        <v>#DIV/0!</v>
      </c>
      <c r="CM18144" s="60" t="e">
        <f t="shared" si="9816"/>
        <v>#DIV/0!</v>
      </c>
      <c r="CN18144" s="60" t="e">
        <f t="shared" si="9809"/>
        <v>#N/A</v>
      </c>
      <c r="CO18144" s="60" t="e">
        <f t="shared" si="9810"/>
        <v>#DIV/0!</v>
      </c>
      <c r="CP18144" s="60" t="str">
        <f t="shared" si="9786"/>
        <v/>
      </c>
      <c r="CQ18144" s="60"/>
      <c r="CR18144" s="44"/>
      <c r="CS18144" s="58" t="e">
        <f t="shared" si="9787"/>
        <v>#N/A</v>
      </c>
      <c r="CT18144" s="58" t="e">
        <f t="shared" si="9788"/>
        <v>#N/A</v>
      </c>
      <c r="CU18144" s="58" t="e">
        <f t="shared" si="9789"/>
        <v>#DIV/0!</v>
      </c>
      <c r="CV18144" s="60" t="e">
        <f t="shared" si="9811"/>
        <v>#N/A</v>
      </c>
      <c r="CW18144" s="60">
        <f t="shared" si="9790"/>
        <v>1</v>
      </c>
      <c r="CX18144" s="60" t="e">
        <f t="shared" si="9812"/>
        <v>#DIV/0!</v>
      </c>
      <c r="CY18144" s="60" t="e">
        <f t="shared" si="9791"/>
        <v>#N/A</v>
      </c>
      <c r="CZ18144" s="60" t="e">
        <f t="shared" si="9792"/>
        <v>#N/A</v>
      </c>
      <c r="DA18144" s="60" t="e">
        <f t="shared" si="9813"/>
        <v>#DIV/0!</v>
      </c>
      <c r="DB18144" s="60" t="e">
        <f t="shared" si="9813"/>
        <v>#N/A</v>
      </c>
      <c r="DC18144" s="60" t="e">
        <f t="shared" si="9793"/>
        <v>#DIV/0!</v>
      </c>
      <c r="DD18144" s="60" t="e">
        <f t="shared" si="9814"/>
        <v>#N/A</v>
      </c>
      <c r="DE18144" s="60" t="e">
        <f t="shared" si="9815"/>
        <v>#N/A</v>
      </c>
      <c r="DF18144" s="60" t="str">
        <f t="shared" si="9794"/>
        <v/>
      </c>
    </row>
    <row r="18145" spans="66:110" s="1" customFormat="1" x14ac:dyDescent="0.3">
      <c r="BN18145" s="58" t="e">
        <f t="shared" si="9778"/>
        <v>#N/A</v>
      </c>
      <c r="BO18145" s="59" t="e">
        <f t="shared" si="9779"/>
        <v>#N/A</v>
      </c>
      <c r="BP18145" s="58" t="e">
        <f t="shared" si="9780"/>
        <v>#DIV/0!</v>
      </c>
      <c r="BQ18145" s="60" t="e">
        <f t="shared" si="9795"/>
        <v>#DIV/0!</v>
      </c>
      <c r="BR18145" s="58" t="e">
        <f t="shared" si="9781"/>
        <v>#N/A</v>
      </c>
      <c r="BS18145" s="60" t="e">
        <f t="shared" si="9796"/>
        <v>#N/A</v>
      </c>
      <c r="BT18145" s="60" t="e">
        <f t="shared" si="9797"/>
        <v>#DIV/0!</v>
      </c>
      <c r="BU18145" s="58" t="e">
        <f t="shared" si="9782"/>
        <v>#N/A</v>
      </c>
      <c r="BV18145" s="58" t="e">
        <f t="shared" si="9783"/>
        <v>#N/A</v>
      </c>
      <c r="BW18145" s="60" t="e">
        <f t="shared" si="9798"/>
        <v>#N/A</v>
      </c>
      <c r="BX18145" s="58" t="e">
        <f t="shared" si="9784"/>
        <v>#N/A</v>
      </c>
      <c r="BY18145" s="60" t="e">
        <f t="shared" si="9799"/>
        <v>#N/A</v>
      </c>
      <c r="BZ18145" s="60" t="e">
        <f t="shared" si="9800"/>
        <v>#N/A</v>
      </c>
      <c r="CA18145" s="60" t="e">
        <f t="shared" si="9801"/>
        <v>#N/A</v>
      </c>
      <c r="CB18145" s="58" t="e">
        <f t="shared" si="9785"/>
        <v>#DIV/0!</v>
      </c>
      <c r="CC18145" s="60" t="e">
        <f t="shared" si="9802"/>
        <v>#DIV/0!</v>
      </c>
      <c r="CD18145" s="60" t="e">
        <f t="shared" si="9803"/>
        <v>#DIV/0!</v>
      </c>
      <c r="CE18145" s="60" t="e">
        <f t="shared" si="9804"/>
        <v>#DIV/0!</v>
      </c>
      <c r="CF18145" s="52" t="e">
        <f t="shared" si="9805"/>
        <v>#N/A</v>
      </c>
      <c r="CG18145" s="52" t="e">
        <f t="shared" si="9806"/>
        <v>#N/A</v>
      </c>
      <c r="CH18145" s="60" t="e">
        <f t="shared" si="9807"/>
        <v>#DIV/0!</v>
      </c>
      <c r="CI18145" s="60" t="e">
        <f t="shared" si="9808"/>
        <v>#DIV/0!</v>
      </c>
      <c r="CJ18145" s="60" t="e">
        <f t="shared" si="9817"/>
        <v>#N/A</v>
      </c>
      <c r="CK18145" s="60" t="e">
        <f t="shared" si="9817"/>
        <v>#N/A</v>
      </c>
      <c r="CL18145" s="60" t="e">
        <f t="shared" si="9817"/>
        <v>#DIV/0!</v>
      </c>
      <c r="CM18145" s="60" t="e">
        <f t="shared" si="9816"/>
        <v>#DIV/0!</v>
      </c>
      <c r="CN18145" s="60" t="e">
        <f t="shared" si="9809"/>
        <v>#N/A</v>
      </c>
      <c r="CO18145" s="60" t="e">
        <f t="shared" si="9810"/>
        <v>#DIV/0!</v>
      </c>
      <c r="CP18145" s="60" t="str">
        <f t="shared" si="9786"/>
        <v/>
      </c>
      <c r="CQ18145" s="60"/>
      <c r="CR18145" s="44"/>
      <c r="CS18145" s="58" t="e">
        <f t="shared" si="9787"/>
        <v>#N/A</v>
      </c>
      <c r="CT18145" s="58" t="e">
        <f t="shared" si="9788"/>
        <v>#N/A</v>
      </c>
      <c r="CU18145" s="58" t="e">
        <f t="shared" si="9789"/>
        <v>#DIV/0!</v>
      </c>
      <c r="CV18145" s="60" t="e">
        <f t="shared" si="9811"/>
        <v>#N/A</v>
      </c>
      <c r="CW18145" s="60">
        <f t="shared" si="9790"/>
        <v>1</v>
      </c>
      <c r="CX18145" s="60" t="e">
        <f t="shared" si="9812"/>
        <v>#DIV/0!</v>
      </c>
      <c r="CY18145" s="60" t="e">
        <f t="shared" si="9791"/>
        <v>#N/A</v>
      </c>
      <c r="CZ18145" s="60" t="e">
        <f t="shared" si="9792"/>
        <v>#N/A</v>
      </c>
      <c r="DA18145" s="60" t="e">
        <f t="shared" si="9813"/>
        <v>#DIV/0!</v>
      </c>
      <c r="DB18145" s="60" t="e">
        <f t="shared" si="9813"/>
        <v>#N/A</v>
      </c>
      <c r="DC18145" s="60" t="e">
        <f t="shared" si="9793"/>
        <v>#DIV/0!</v>
      </c>
      <c r="DD18145" s="60" t="e">
        <f t="shared" si="9814"/>
        <v>#N/A</v>
      </c>
      <c r="DE18145" s="60" t="e">
        <f t="shared" si="9815"/>
        <v>#N/A</v>
      </c>
      <c r="DF18145" s="60" t="str">
        <f t="shared" si="9794"/>
        <v/>
      </c>
    </row>
    <row r="18146" spans="66:110" s="1" customFormat="1" x14ac:dyDescent="0.3">
      <c r="BN18146" s="58" t="e">
        <f t="shared" si="9778"/>
        <v>#N/A</v>
      </c>
      <c r="BO18146" s="59" t="e">
        <f t="shared" si="9779"/>
        <v>#N/A</v>
      </c>
      <c r="BP18146" s="58" t="e">
        <f t="shared" si="9780"/>
        <v>#DIV/0!</v>
      </c>
      <c r="BQ18146" s="60" t="e">
        <f t="shared" si="9795"/>
        <v>#DIV/0!</v>
      </c>
      <c r="BR18146" s="58" t="e">
        <f t="shared" si="9781"/>
        <v>#N/A</v>
      </c>
      <c r="BS18146" s="60" t="e">
        <f t="shared" si="9796"/>
        <v>#N/A</v>
      </c>
      <c r="BT18146" s="60" t="e">
        <f t="shared" si="9797"/>
        <v>#DIV/0!</v>
      </c>
      <c r="BU18146" s="58" t="e">
        <f t="shared" si="9782"/>
        <v>#N/A</v>
      </c>
      <c r="BV18146" s="58" t="e">
        <f t="shared" si="9783"/>
        <v>#N/A</v>
      </c>
      <c r="BW18146" s="60" t="e">
        <f t="shared" si="9798"/>
        <v>#N/A</v>
      </c>
      <c r="BX18146" s="58" t="e">
        <f t="shared" si="9784"/>
        <v>#N/A</v>
      </c>
      <c r="BY18146" s="60" t="e">
        <f t="shared" si="9799"/>
        <v>#N/A</v>
      </c>
      <c r="BZ18146" s="60" t="e">
        <f t="shared" si="9800"/>
        <v>#N/A</v>
      </c>
      <c r="CA18146" s="60" t="e">
        <f t="shared" si="9801"/>
        <v>#N/A</v>
      </c>
      <c r="CB18146" s="58" t="e">
        <f t="shared" si="9785"/>
        <v>#DIV/0!</v>
      </c>
      <c r="CC18146" s="60" t="e">
        <f t="shared" si="9802"/>
        <v>#DIV/0!</v>
      </c>
      <c r="CD18146" s="60" t="e">
        <f t="shared" si="9803"/>
        <v>#DIV/0!</v>
      </c>
      <c r="CE18146" s="60" t="e">
        <f t="shared" si="9804"/>
        <v>#DIV/0!</v>
      </c>
      <c r="CF18146" s="52" t="e">
        <f t="shared" si="9805"/>
        <v>#N/A</v>
      </c>
      <c r="CG18146" s="52" t="e">
        <f t="shared" si="9806"/>
        <v>#N/A</v>
      </c>
      <c r="CH18146" s="60" t="e">
        <f t="shared" si="9807"/>
        <v>#DIV/0!</v>
      </c>
      <c r="CI18146" s="60" t="e">
        <f t="shared" si="9808"/>
        <v>#DIV/0!</v>
      </c>
      <c r="CJ18146" s="60" t="e">
        <f t="shared" si="9817"/>
        <v>#N/A</v>
      </c>
      <c r="CK18146" s="60" t="e">
        <f t="shared" si="9817"/>
        <v>#N/A</v>
      </c>
      <c r="CL18146" s="60" t="e">
        <f t="shared" si="9817"/>
        <v>#DIV/0!</v>
      </c>
      <c r="CM18146" s="60" t="e">
        <f t="shared" si="9816"/>
        <v>#DIV/0!</v>
      </c>
      <c r="CN18146" s="60" t="e">
        <f t="shared" si="9809"/>
        <v>#N/A</v>
      </c>
      <c r="CO18146" s="60" t="e">
        <f t="shared" si="9810"/>
        <v>#DIV/0!</v>
      </c>
      <c r="CP18146" s="60" t="str">
        <f t="shared" si="9786"/>
        <v/>
      </c>
      <c r="CQ18146" s="60"/>
      <c r="CR18146" s="44"/>
      <c r="CS18146" s="58" t="e">
        <f t="shared" si="9787"/>
        <v>#N/A</v>
      </c>
      <c r="CT18146" s="58" t="e">
        <f t="shared" si="9788"/>
        <v>#N/A</v>
      </c>
      <c r="CU18146" s="58" t="e">
        <f t="shared" si="9789"/>
        <v>#DIV/0!</v>
      </c>
      <c r="CV18146" s="60" t="e">
        <f t="shared" si="9811"/>
        <v>#N/A</v>
      </c>
      <c r="CW18146" s="60">
        <f t="shared" si="9790"/>
        <v>1</v>
      </c>
      <c r="CX18146" s="60" t="e">
        <f t="shared" si="9812"/>
        <v>#DIV/0!</v>
      </c>
      <c r="CY18146" s="60" t="e">
        <f t="shared" si="9791"/>
        <v>#N/A</v>
      </c>
      <c r="CZ18146" s="60" t="e">
        <f t="shared" si="9792"/>
        <v>#N/A</v>
      </c>
      <c r="DA18146" s="60" t="e">
        <f t="shared" si="9813"/>
        <v>#DIV/0!</v>
      </c>
      <c r="DB18146" s="60" t="e">
        <f t="shared" si="9813"/>
        <v>#N/A</v>
      </c>
      <c r="DC18146" s="60" t="e">
        <f t="shared" si="9793"/>
        <v>#DIV/0!</v>
      </c>
      <c r="DD18146" s="60" t="e">
        <f t="shared" si="9814"/>
        <v>#N/A</v>
      </c>
      <c r="DE18146" s="60" t="e">
        <f t="shared" si="9815"/>
        <v>#N/A</v>
      </c>
      <c r="DF18146" s="60" t="str">
        <f t="shared" si="9794"/>
        <v/>
      </c>
    </row>
    <row r="18147" spans="66:110" s="1" customFormat="1" x14ac:dyDescent="0.3">
      <c r="BN18147" s="58" t="e">
        <f t="shared" ref="BN18147:BN18195" si="9818">BN16604</f>
        <v>#N/A</v>
      </c>
      <c r="BO18147" s="59" t="e">
        <f t="shared" ref="BO18147:BO18195" si="9819">Tmax12C/BN18147</f>
        <v>#N/A</v>
      </c>
      <c r="BP18147" s="58" t="e">
        <f t="shared" ref="BP18147:BP18195" si="9820">2*k*Tmax12C/Eeff12</f>
        <v>#DIV/0!</v>
      </c>
      <c r="BQ18147" s="60" t="e">
        <f t="shared" si="9795"/>
        <v>#DIV/0!</v>
      </c>
      <c r="BR18147" s="58" t="e">
        <f t="shared" ref="BR18147:BR18195" si="9821">2*k*BN18147/Eeff12</f>
        <v>#N/A</v>
      </c>
      <c r="BS18147" s="60" t="e">
        <f t="shared" si="9796"/>
        <v>#N/A</v>
      </c>
      <c r="BT18147" s="60" t="e">
        <f t="shared" si="9797"/>
        <v>#DIV/0!</v>
      </c>
      <c r="BU18147" s="58" t="e">
        <f t="shared" ref="BU18147:BU18195" si="9822">(-1)*(BN18147/Tmax12C)^2</f>
        <v>#N/A</v>
      </c>
      <c r="BV18147" s="58" t="e">
        <f t="shared" ref="BV18147:BV18195" si="9823">(Eeff12*(BN18147-Tmax12C))/(k*BN18147*Tmax12C)</f>
        <v>#N/A</v>
      </c>
      <c r="BW18147" s="60" t="e">
        <f t="shared" si="9798"/>
        <v>#N/A</v>
      </c>
      <c r="BX18147" s="58" t="e">
        <f t="shared" ref="BX18147:BX18195" si="9824">ΔΕ12/(2*k*BN18147)</f>
        <v>#N/A</v>
      </c>
      <c r="BY18147" s="60" t="e">
        <f t="shared" si="9799"/>
        <v>#N/A</v>
      </c>
      <c r="BZ18147" s="60" t="e">
        <f t="shared" si="9800"/>
        <v>#N/A</v>
      </c>
      <c r="CA18147" s="60" t="e">
        <f t="shared" si="9801"/>
        <v>#N/A</v>
      </c>
      <c r="CB18147" s="58" t="e">
        <f t="shared" ref="CB18147:CB18195" si="9825">ΔΕ12/(2*k*Tmax12C)</f>
        <v>#DIV/0!</v>
      </c>
      <c r="CC18147" s="60" t="e">
        <f t="shared" si="9802"/>
        <v>#DIV/0!</v>
      </c>
      <c r="CD18147" s="60" t="e">
        <f t="shared" si="9803"/>
        <v>#DIV/0!</v>
      </c>
      <c r="CE18147" s="60" t="e">
        <f t="shared" si="9804"/>
        <v>#DIV/0!</v>
      </c>
      <c r="CF18147" s="52" t="e">
        <f t="shared" si="9805"/>
        <v>#N/A</v>
      </c>
      <c r="CG18147" s="52" t="e">
        <f t="shared" si="9806"/>
        <v>#N/A</v>
      </c>
      <c r="CH18147" s="60" t="e">
        <f t="shared" si="9807"/>
        <v>#DIV/0!</v>
      </c>
      <c r="CI18147" s="60" t="e">
        <f t="shared" si="9808"/>
        <v>#DIV/0!</v>
      </c>
      <c r="CJ18147" s="60" t="e">
        <f t="shared" si="9817"/>
        <v>#N/A</v>
      </c>
      <c r="CK18147" s="60" t="e">
        <f t="shared" si="9817"/>
        <v>#N/A</v>
      </c>
      <c r="CL18147" s="60" t="e">
        <f t="shared" si="9817"/>
        <v>#DIV/0!</v>
      </c>
      <c r="CM18147" s="60" t="e">
        <f t="shared" si="9816"/>
        <v>#DIV/0!</v>
      </c>
      <c r="CN18147" s="60" t="e">
        <f t="shared" si="9809"/>
        <v>#N/A</v>
      </c>
      <c r="CO18147" s="60" t="e">
        <f t="shared" si="9810"/>
        <v>#DIV/0!</v>
      </c>
      <c r="CP18147" s="60" t="str">
        <f t="shared" ref="CP18147:CP18195" si="9826">IF(B1174="", "", IF(Imax12C="",0, Imax12C*BO18147*BT18147*CN18147/CO18147))</f>
        <v/>
      </c>
      <c r="CQ18147" s="60"/>
      <c r="CR18147" s="44"/>
      <c r="CS18147" s="58" t="e">
        <f t="shared" ref="CS18147:CS18195" si="9827">CS16604</f>
        <v>#N/A</v>
      </c>
      <c r="CT18147" s="58" t="e">
        <f t="shared" ref="CT18147:CT18195" si="9828">2*k*CS18147/_ENE12</f>
        <v>#N/A</v>
      </c>
      <c r="CU18147" s="58" t="e">
        <f t="shared" ref="CU18147:CU18195" si="9829">2*k*Tmax12D/_ENE12</f>
        <v>#DIV/0!</v>
      </c>
      <c r="CV18147" s="60" t="e">
        <f t="shared" si="9811"/>
        <v>#N/A</v>
      </c>
      <c r="CW18147" s="60">
        <f t="shared" ref="CW18147:CW18195" si="9830">(2.6-0.9203*_OR12+0.324*(_OR12^3.338))/(2.6-2.9203*_OR12+0.324*(_OR12^3.338))</f>
        <v>1</v>
      </c>
      <c r="CX18147" s="60" t="e">
        <f t="shared" si="9812"/>
        <v>#DIV/0!</v>
      </c>
      <c r="CY18147" s="60" t="e">
        <f t="shared" ref="CY18147:CY18195" si="9831">(_ENE12*(CS18147-Tmax12D))/(k*CS18147*Tmax12D)</f>
        <v>#N/A</v>
      </c>
      <c r="CZ18147" s="60" t="e">
        <f t="shared" ref="CZ18147:CZ18195" si="9832">(CS18147^2)/((Tmax12D^2)*CW18147)</f>
        <v>#N/A</v>
      </c>
      <c r="DA18147" s="60" t="e">
        <f t="shared" si="9813"/>
        <v>#DIV/0!</v>
      </c>
      <c r="DB18147" s="60" t="e">
        <f t="shared" si="9813"/>
        <v>#N/A</v>
      </c>
      <c r="DC18147" s="60" t="e">
        <f t="shared" ref="DC18147:DC18195" si="9833">DA18147-_OR12</f>
        <v>#DIV/0!</v>
      </c>
      <c r="DD18147" s="60" t="e">
        <f t="shared" si="9814"/>
        <v>#N/A</v>
      </c>
      <c r="DE18147" s="60" t="e">
        <f t="shared" si="9815"/>
        <v>#N/A</v>
      </c>
      <c r="DF18147" s="60" t="str">
        <f t="shared" ref="DF18147:DF18195" si="9834">IF(B1174="", "", IF(Imax12D="",0, (Imax12D*(DC18147^2)*DB18147*DE18147)/(DA18147*(DE18147-_OR12)^2)))</f>
        <v/>
      </c>
    </row>
    <row r="18148" spans="66:110" s="1" customFormat="1" x14ac:dyDescent="0.3">
      <c r="BN18148" s="58" t="e">
        <f t="shared" si="9818"/>
        <v>#N/A</v>
      </c>
      <c r="BO18148" s="59" t="e">
        <f t="shared" si="9819"/>
        <v>#N/A</v>
      </c>
      <c r="BP18148" s="58" t="e">
        <f t="shared" si="9820"/>
        <v>#DIV/0!</v>
      </c>
      <c r="BQ18148" s="60" t="e">
        <f t="shared" ref="BQ18148:BQ18195" si="9835">1-BP18148</f>
        <v>#DIV/0!</v>
      </c>
      <c r="BR18148" s="58" t="e">
        <f t="shared" si="9821"/>
        <v>#N/A</v>
      </c>
      <c r="BS18148" s="60" t="e">
        <f t="shared" ref="BS18148:BS18195" si="9836">1-BR18148</f>
        <v>#N/A</v>
      </c>
      <c r="BT18148" s="60" t="e">
        <f t="shared" ref="BT18148:BT18195" si="9837">BQ18148/BS18148</f>
        <v>#DIV/0!</v>
      </c>
      <c r="BU18148" s="58" t="e">
        <f t="shared" si="9822"/>
        <v>#N/A</v>
      </c>
      <c r="BV18148" s="58" t="e">
        <f t="shared" si="9823"/>
        <v>#N/A</v>
      </c>
      <c r="BW18148" s="60" t="e">
        <f t="shared" ref="BW18148:BW18195" si="9838">EXP(BV18148)</f>
        <v>#N/A</v>
      </c>
      <c r="BX18148" s="58" t="e">
        <f t="shared" si="9824"/>
        <v>#N/A</v>
      </c>
      <c r="BY18148" s="60" t="e">
        <f t="shared" ref="BY18148:BY18195" si="9839">EXP(BX18148)</f>
        <v>#N/A</v>
      </c>
      <c r="BZ18148" s="60" t="e">
        <f t="shared" ref="BZ18148:BZ18195" si="9840">(-1)*BX18148</f>
        <v>#N/A</v>
      </c>
      <c r="CA18148" s="60" t="e">
        <f t="shared" ref="CA18148:CA18195" si="9841">EXP(BZ18148)</f>
        <v>#N/A</v>
      </c>
      <c r="CB18148" s="58" t="e">
        <f t="shared" si="9825"/>
        <v>#DIV/0!</v>
      </c>
      <c r="CC18148" s="60" t="e">
        <f t="shared" ref="CC18148:CC18195" si="9842">EXP(CB18148)</f>
        <v>#DIV/0!</v>
      </c>
      <c r="CD18148" s="60" t="e">
        <f t="shared" ref="CD18148:CD18195" si="9843">(-1)*CB18148</f>
        <v>#DIV/0!</v>
      </c>
      <c r="CE18148" s="60" t="e">
        <f t="shared" ref="CE18148:CE18195" si="9844">EXP(CD18148)</f>
        <v>#DIV/0!</v>
      </c>
      <c r="CF18148" s="52" t="e">
        <f t="shared" ref="CF18148:CF18195" si="9845">BU18148*BW18148*CA18148*BS18148</f>
        <v>#N/A</v>
      </c>
      <c r="CG18148" s="52" t="e">
        <f t="shared" ref="CG18148:CG18195" si="9846">BU18148*BW18148*BY18148*BS18148</f>
        <v>#N/A</v>
      </c>
      <c r="CH18148" s="60" t="e">
        <f t="shared" ref="CH18148:CH18195" si="9847">(-1)*BQ18148*CE18148</f>
        <v>#DIV/0!</v>
      </c>
      <c r="CI18148" s="60" t="e">
        <f t="shared" ref="CI18148:CI18195" si="9848">(-1)*BQ18148*CC18148</f>
        <v>#DIV/0!</v>
      </c>
      <c r="CJ18148" s="60" t="e">
        <f t="shared" si="9817"/>
        <v>#N/A</v>
      </c>
      <c r="CK18148" s="60" t="e">
        <f t="shared" si="9817"/>
        <v>#N/A</v>
      </c>
      <c r="CL18148" s="60" t="e">
        <f t="shared" si="9817"/>
        <v>#DIV/0!</v>
      </c>
      <c r="CM18148" s="60" t="e">
        <f t="shared" si="9816"/>
        <v>#DIV/0!</v>
      </c>
      <c r="CN18148" s="60" t="e">
        <f t="shared" ref="CN18148:CN18195" si="9849">CJ18148-CK18148</f>
        <v>#N/A</v>
      </c>
      <c r="CO18148" s="60" t="e">
        <f t="shared" ref="CO18148:CO18195" si="9850">CL18148-CM18148</f>
        <v>#DIV/0!</v>
      </c>
      <c r="CP18148" s="60" t="str">
        <f t="shared" si="9826"/>
        <v/>
      </c>
      <c r="CQ18148" s="60"/>
      <c r="CR18148" s="44"/>
      <c r="CS18148" s="58" t="e">
        <f t="shared" si="9827"/>
        <v>#N/A</v>
      </c>
      <c r="CT18148" s="58" t="e">
        <f t="shared" si="9828"/>
        <v>#N/A</v>
      </c>
      <c r="CU18148" s="58" t="e">
        <f t="shared" si="9829"/>
        <v>#DIV/0!</v>
      </c>
      <c r="CV18148" s="60" t="e">
        <f t="shared" ref="CV18148:CV18195" si="9851">1-CT18148</f>
        <v>#N/A</v>
      </c>
      <c r="CW18148" s="60">
        <f t="shared" si="9830"/>
        <v>1</v>
      </c>
      <c r="CX18148" s="60" t="e">
        <f t="shared" ref="CX18148:CX18195" si="9852">(1-CU18148)/CW18148</f>
        <v>#DIV/0!</v>
      </c>
      <c r="CY18148" s="60" t="e">
        <f t="shared" si="9831"/>
        <v>#N/A</v>
      </c>
      <c r="CZ18148" s="60" t="e">
        <f t="shared" si="9832"/>
        <v>#N/A</v>
      </c>
      <c r="DA18148" s="60" t="e">
        <f t="shared" ref="DA18148:DB18195" si="9853">EXP(CX18148)</f>
        <v>#DIV/0!</v>
      </c>
      <c r="DB18148" s="60" t="e">
        <f t="shared" si="9853"/>
        <v>#N/A</v>
      </c>
      <c r="DC18148" s="60" t="e">
        <f t="shared" si="9833"/>
        <v>#DIV/0!</v>
      </c>
      <c r="DD18148" s="60" t="e">
        <f t="shared" ref="DD18148:DD18195" si="9854">CZ18148*DB18148*CV18148</f>
        <v>#N/A</v>
      </c>
      <c r="DE18148" s="60" t="e">
        <f t="shared" ref="DE18148:DE18195" si="9855">EXP(DD18148)</f>
        <v>#N/A</v>
      </c>
      <c r="DF18148" s="60" t="str">
        <f t="shared" si="9834"/>
        <v/>
      </c>
    </row>
    <row r="18149" spans="66:110" s="1" customFormat="1" x14ac:dyDescent="0.3">
      <c r="BN18149" s="58" t="e">
        <f t="shared" si="9818"/>
        <v>#N/A</v>
      </c>
      <c r="BO18149" s="59" t="e">
        <f t="shared" si="9819"/>
        <v>#N/A</v>
      </c>
      <c r="BP18149" s="58" t="e">
        <f t="shared" si="9820"/>
        <v>#DIV/0!</v>
      </c>
      <c r="BQ18149" s="60" t="e">
        <f t="shared" si="9835"/>
        <v>#DIV/0!</v>
      </c>
      <c r="BR18149" s="58" t="e">
        <f t="shared" si="9821"/>
        <v>#N/A</v>
      </c>
      <c r="BS18149" s="60" t="e">
        <f t="shared" si="9836"/>
        <v>#N/A</v>
      </c>
      <c r="BT18149" s="60" t="e">
        <f t="shared" si="9837"/>
        <v>#DIV/0!</v>
      </c>
      <c r="BU18149" s="58" t="e">
        <f t="shared" si="9822"/>
        <v>#N/A</v>
      </c>
      <c r="BV18149" s="58" t="e">
        <f t="shared" si="9823"/>
        <v>#N/A</v>
      </c>
      <c r="BW18149" s="60" t="e">
        <f t="shared" si="9838"/>
        <v>#N/A</v>
      </c>
      <c r="BX18149" s="58" t="e">
        <f t="shared" si="9824"/>
        <v>#N/A</v>
      </c>
      <c r="BY18149" s="60" t="e">
        <f t="shared" si="9839"/>
        <v>#N/A</v>
      </c>
      <c r="BZ18149" s="60" t="e">
        <f t="shared" si="9840"/>
        <v>#N/A</v>
      </c>
      <c r="CA18149" s="60" t="e">
        <f t="shared" si="9841"/>
        <v>#N/A</v>
      </c>
      <c r="CB18149" s="58" t="e">
        <f t="shared" si="9825"/>
        <v>#DIV/0!</v>
      </c>
      <c r="CC18149" s="60" t="e">
        <f t="shared" si="9842"/>
        <v>#DIV/0!</v>
      </c>
      <c r="CD18149" s="60" t="e">
        <f t="shared" si="9843"/>
        <v>#DIV/0!</v>
      </c>
      <c r="CE18149" s="60" t="e">
        <f t="shared" si="9844"/>
        <v>#DIV/0!</v>
      </c>
      <c r="CF18149" s="52" t="e">
        <f t="shared" si="9845"/>
        <v>#N/A</v>
      </c>
      <c r="CG18149" s="52" t="e">
        <f t="shared" si="9846"/>
        <v>#N/A</v>
      </c>
      <c r="CH18149" s="60" t="e">
        <f t="shared" si="9847"/>
        <v>#DIV/0!</v>
      </c>
      <c r="CI18149" s="60" t="e">
        <f t="shared" si="9848"/>
        <v>#DIV/0!</v>
      </c>
      <c r="CJ18149" s="60" t="e">
        <f t="shared" si="9817"/>
        <v>#N/A</v>
      </c>
      <c r="CK18149" s="60" t="e">
        <f t="shared" si="9817"/>
        <v>#N/A</v>
      </c>
      <c r="CL18149" s="60" t="e">
        <f t="shared" si="9817"/>
        <v>#DIV/0!</v>
      </c>
      <c r="CM18149" s="60" t="e">
        <f t="shared" si="9816"/>
        <v>#DIV/0!</v>
      </c>
      <c r="CN18149" s="60" t="e">
        <f t="shared" si="9849"/>
        <v>#N/A</v>
      </c>
      <c r="CO18149" s="60" t="e">
        <f t="shared" si="9850"/>
        <v>#DIV/0!</v>
      </c>
      <c r="CP18149" s="60" t="str">
        <f t="shared" si="9826"/>
        <v/>
      </c>
      <c r="CQ18149" s="60"/>
      <c r="CR18149" s="44"/>
      <c r="CS18149" s="58" t="e">
        <f t="shared" si="9827"/>
        <v>#N/A</v>
      </c>
      <c r="CT18149" s="58" t="e">
        <f t="shared" si="9828"/>
        <v>#N/A</v>
      </c>
      <c r="CU18149" s="58" t="e">
        <f t="shared" si="9829"/>
        <v>#DIV/0!</v>
      </c>
      <c r="CV18149" s="60" t="e">
        <f t="shared" si="9851"/>
        <v>#N/A</v>
      </c>
      <c r="CW18149" s="60">
        <f t="shared" si="9830"/>
        <v>1</v>
      </c>
      <c r="CX18149" s="60" t="e">
        <f t="shared" si="9852"/>
        <v>#DIV/0!</v>
      </c>
      <c r="CY18149" s="60" t="e">
        <f t="shared" si="9831"/>
        <v>#N/A</v>
      </c>
      <c r="CZ18149" s="60" t="e">
        <f t="shared" si="9832"/>
        <v>#N/A</v>
      </c>
      <c r="DA18149" s="60" t="e">
        <f t="shared" si="9853"/>
        <v>#DIV/0!</v>
      </c>
      <c r="DB18149" s="60" t="e">
        <f t="shared" si="9853"/>
        <v>#N/A</v>
      </c>
      <c r="DC18149" s="60" t="e">
        <f t="shared" si="9833"/>
        <v>#DIV/0!</v>
      </c>
      <c r="DD18149" s="60" t="e">
        <f t="shared" si="9854"/>
        <v>#N/A</v>
      </c>
      <c r="DE18149" s="60" t="e">
        <f t="shared" si="9855"/>
        <v>#N/A</v>
      </c>
      <c r="DF18149" s="60" t="str">
        <f t="shared" si="9834"/>
        <v/>
      </c>
    </row>
    <row r="18150" spans="66:110" s="1" customFormat="1" x14ac:dyDescent="0.3">
      <c r="BN18150" s="58" t="e">
        <f t="shared" si="9818"/>
        <v>#N/A</v>
      </c>
      <c r="BO18150" s="59" t="e">
        <f t="shared" si="9819"/>
        <v>#N/A</v>
      </c>
      <c r="BP18150" s="58" t="e">
        <f t="shared" si="9820"/>
        <v>#DIV/0!</v>
      </c>
      <c r="BQ18150" s="60" t="e">
        <f t="shared" si="9835"/>
        <v>#DIV/0!</v>
      </c>
      <c r="BR18150" s="58" t="e">
        <f t="shared" si="9821"/>
        <v>#N/A</v>
      </c>
      <c r="BS18150" s="60" t="e">
        <f t="shared" si="9836"/>
        <v>#N/A</v>
      </c>
      <c r="BT18150" s="60" t="e">
        <f t="shared" si="9837"/>
        <v>#DIV/0!</v>
      </c>
      <c r="BU18150" s="58" t="e">
        <f t="shared" si="9822"/>
        <v>#N/A</v>
      </c>
      <c r="BV18150" s="58" t="e">
        <f t="shared" si="9823"/>
        <v>#N/A</v>
      </c>
      <c r="BW18150" s="60" t="e">
        <f t="shared" si="9838"/>
        <v>#N/A</v>
      </c>
      <c r="BX18150" s="58" t="e">
        <f t="shared" si="9824"/>
        <v>#N/A</v>
      </c>
      <c r="BY18150" s="60" t="e">
        <f t="shared" si="9839"/>
        <v>#N/A</v>
      </c>
      <c r="BZ18150" s="60" t="e">
        <f t="shared" si="9840"/>
        <v>#N/A</v>
      </c>
      <c r="CA18150" s="60" t="e">
        <f t="shared" si="9841"/>
        <v>#N/A</v>
      </c>
      <c r="CB18150" s="58" t="e">
        <f t="shared" si="9825"/>
        <v>#DIV/0!</v>
      </c>
      <c r="CC18150" s="60" t="e">
        <f t="shared" si="9842"/>
        <v>#DIV/0!</v>
      </c>
      <c r="CD18150" s="60" t="e">
        <f t="shared" si="9843"/>
        <v>#DIV/0!</v>
      </c>
      <c r="CE18150" s="60" t="e">
        <f t="shared" si="9844"/>
        <v>#DIV/0!</v>
      </c>
      <c r="CF18150" s="52" t="e">
        <f t="shared" si="9845"/>
        <v>#N/A</v>
      </c>
      <c r="CG18150" s="52" t="e">
        <f t="shared" si="9846"/>
        <v>#N/A</v>
      </c>
      <c r="CH18150" s="60" t="e">
        <f t="shared" si="9847"/>
        <v>#DIV/0!</v>
      </c>
      <c r="CI18150" s="60" t="e">
        <f t="shared" si="9848"/>
        <v>#DIV/0!</v>
      </c>
      <c r="CJ18150" s="60" t="e">
        <f t="shared" si="9817"/>
        <v>#N/A</v>
      </c>
      <c r="CK18150" s="60" t="e">
        <f t="shared" si="9817"/>
        <v>#N/A</v>
      </c>
      <c r="CL18150" s="60" t="e">
        <f t="shared" si="9817"/>
        <v>#DIV/0!</v>
      </c>
      <c r="CM18150" s="60" t="e">
        <f t="shared" si="9816"/>
        <v>#DIV/0!</v>
      </c>
      <c r="CN18150" s="60" t="e">
        <f t="shared" si="9849"/>
        <v>#N/A</v>
      </c>
      <c r="CO18150" s="60" t="e">
        <f t="shared" si="9850"/>
        <v>#DIV/0!</v>
      </c>
      <c r="CP18150" s="60" t="str">
        <f t="shared" si="9826"/>
        <v/>
      </c>
      <c r="CQ18150" s="60"/>
      <c r="CR18150" s="44"/>
      <c r="CS18150" s="58" t="e">
        <f t="shared" si="9827"/>
        <v>#N/A</v>
      </c>
      <c r="CT18150" s="58" t="e">
        <f t="shared" si="9828"/>
        <v>#N/A</v>
      </c>
      <c r="CU18150" s="58" t="e">
        <f t="shared" si="9829"/>
        <v>#DIV/0!</v>
      </c>
      <c r="CV18150" s="60" t="e">
        <f t="shared" si="9851"/>
        <v>#N/A</v>
      </c>
      <c r="CW18150" s="60">
        <f t="shared" si="9830"/>
        <v>1</v>
      </c>
      <c r="CX18150" s="60" t="e">
        <f t="shared" si="9852"/>
        <v>#DIV/0!</v>
      </c>
      <c r="CY18150" s="60" t="e">
        <f t="shared" si="9831"/>
        <v>#N/A</v>
      </c>
      <c r="CZ18150" s="60" t="e">
        <f t="shared" si="9832"/>
        <v>#N/A</v>
      </c>
      <c r="DA18150" s="60" t="e">
        <f t="shared" si="9853"/>
        <v>#DIV/0!</v>
      </c>
      <c r="DB18150" s="60" t="e">
        <f t="shared" si="9853"/>
        <v>#N/A</v>
      </c>
      <c r="DC18150" s="60" t="e">
        <f t="shared" si="9833"/>
        <v>#DIV/0!</v>
      </c>
      <c r="DD18150" s="60" t="e">
        <f t="shared" si="9854"/>
        <v>#N/A</v>
      </c>
      <c r="DE18150" s="60" t="e">
        <f t="shared" si="9855"/>
        <v>#N/A</v>
      </c>
      <c r="DF18150" s="60" t="str">
        <f t="shared" si="9834"/>
        <v/>
      </c>
    </row>
    <row r="18151" spans="66:110" s="1" customFormat="1" x14ac:dyDescent="0.3">
      <c r="BN18151" s="58" t="e">
        <f t="shared" si="9818"/>
        <v>#N/A</v>
      </c>
      <c r="BO18151" s="59" t="e">
        <f t="shared" si="9819"/>
        <v>#N/A</v>
      </c>
      <c r="BP18151" s="58" t="e">
        <f t="shared" si="9820"/>
        <v>#DIV/0!</v>
      </c>
      <c r="BQ18151" s="60" t="e">
        <f t="shared" si="9835"/>
        <v>#DIV/0!</v>
      </c>
      <c r="BR18151" s="58" t="e">
        <f t="shared" si="9821"/>
        <v>#N/A</v>
      </c>
      <c r="BS18151" s="60" t="e">
        <f t="shared" si="9836"/>
        <v>#N/A</v>
      </c>
      <c r="BT18151" s="60" t="e">
        <f t="shared" si="9837"/>
        <v>#DIV/0!</v>
      </c>
      <c r="BU18151" s="58" t="e">
        <f t="shared" si="9822"/>
        <v>#N/A</v>
      </c>
      <c r="BV18151" s="58" t="e">
        <f t="shared" si="9823"/>
        <v>#N/A</v>
      </c>
      <c r="BW18151" s="60" t="e">
        <f t="shared" si="9838"/>
        <v>#N/A</v>
      </c>
      <c r="BX18151" s="58" t="e">
        <f t="shared" si="9824"/>
        <v>#N/A</v>
      </c>
      <c r="BY18151" s="60" t="e">
        <f t="shared" si="9839"/>
        <v>#N/A</v>
      </c>
      <c r="BZ18151" s="60" t="e">
        <f t="shared" si="9840"/>
        <v>#N/A</v>
      </c>
      <c r="CA18151" s="60" t="e">
        <f t="shared" si="9841"/>
        <v>#N/A</v>
      </c>
      <c r="CB18151" s="58" t="e">
        <f t="shared" si="9825"/>
        <v>#DIV/0!</v>
      </c>
      <c r="CC18151" s="60" t="e">
        <f t="shared" si="9842"/>
        <v>#DIV/0!</v>
      </c>
      <c r="CD18151" s="60" t="e">
        <f t="shared" si="9843"/>
        <v>#DIV/0!</v>
      </c>
      <c r="CE18151" s="60" t="e">
        <f t="shared" si="9844"/>
        <v>#DIV/0!</v>
      </c>
      <c r="CF18151" s="52" t="e">
        <f t="shared" si="9845"/>
        <v>#N/A</v>
      </c>
      <c r="CG18151" s="52" t="e">
        <f t="shared" si="9846"/>
        <v>#N/A</v>
      </c>
      <c r="CH18151" s="60" t="e">
        <f t="shared" si="9847"/>
        <v>#DIV/0!</v>
      </c>
      <c r="CI18151" s="60" t="e">
        <f t="shared" si="9848"/>
        <v>#DIV/0!</v>
      </c>
      <c r="CJ18151" s="60" t="e">
        <f t="shared" si="9817"/>
        <v>#N/A</v>
      </c>
      <c r="CK18151" s="60" t="e">
        <f t="shared" si="9817"/>
        <v>#N/A</v>
      </c>
      <c r="CL18151" s="60" t="e">
        <f t="shared" si="9817"/>
        <v>#DIV/0!</v>
      </c>
      <c r="CM18151" s="60" t="e">
        <f t="shared" si="9816"/>
        <v>#DIV/0!</v>
      </c>
      <c r="CN18151" s="60" t="e">
        <f t="shared" si="9849"/>
        <v>#N/A</v>
      </c>
      <c r="CO18151" s="60" t="e">
        <f t="shared" si="9850"/>
        <v>#DIV/0!</v>
      </c>
      <c r="CP18151" s="60" t="str">
        <f t="shared" si="9826"/>
        <v/>
      </c>
      <c r="CQ18151" s="60"/>
      <c r="CR18151" s="44"/>
      <c r="CS18151" s="58" t="e">
        <f t="shared" si="9827"/>
        <v>#N/A</v>
      </c>
      <c r="CT18151" s="58" t="e">
        <f t="shared" si="9828"/>
        <v>#N/A</v>
      </c>
      <c r="CU18151" s="58" t="e">
        <f t="shared" si="9829"/>
        <v>#DIV/0!</v>
      </c>
      <c r="CV18151" s="60" t="e">
        <f t="shared" si="9851"/>
        <v>#N/A</v>
      </c>
      <c r="CW18151" s="60">
        <f t="shared" si="9830"/>
        <v>1</v>
      </c>
      <c r="CX18151" s="60" t="e">
        <f t="shared" si="9852"/>
        <v>#DIV/0!</v>
      </c>
      <c r="CY18151" s="60" t="e">
        <f t="shared" si="9831"/>
        <v>#N/A</v>
      </c>
      <c r="CZ18151" s="60" t="e">
        <f t="shared" si="9832"/>
        <v>#N/A</v>
      </c>
      <c r="DA18151" s="60" t="e">
        <f t="shared" si="9853"/>
        <v>#DIV/0!</v>
      </c>
      <c r="DB18151" s="60" t="e">
        <f t="shared" si="9853"/>
        <v>#N/A</v>
      </c>
      <c r="DC18151" s="60" t="e">
        <f t="shared" si="9833"/>
        <v>#DIV/0!</v>
      </c>
      <c r="DD18151" s="60" t="e">
        <f t="shared" si="9854"/>
        <v>#N/A</v>
      </c>
      <c r="DE18151" s="60" t="e">
        <f t="shared" si="9855"/>
        <v>#N/A</v>
      </c>
      <c r="DF18151" s="60" t="str">
        <f t="shared" si="9834"/>
        <v/>
      </c>
    </row>
    <row r="18152" spans="66:110" s="1" customFormat="1" x14ac:dyDescent="0.3">
      <c r="BN18152" s="58" t="e">
        <f t="shared" si="9818"/>
        <v>#N/A</v>
      </c>
      <c r="BO18152" s="59" t="e">
        <f t="shared" si="9819"/>
        <v>#N/A</v>
      </c>
      <c r="BP18152" s="58" t="e">
        <f t="shared" si="9820"/>
        <v>#DIV/0!</v>
      </c>
      <c r="BQ18152" s="60" t="e">
        <f t="shared" si="9835"/>
        <v>#DIV/0!</v>
      </c>
      <c r="BR18152" s="58" t="e">
        <f t="shared" si="9821"/>
        <v>#N/A</v>
      </c>
      <c r="BS18152" s="60" t="e">
        <f t="shared" si="9836"/>
        <v>#N/A</v>
      </c>
      <c r="BT18152" s="60" t="e">
        <f t="shared" si="9837"/>
        <v>#DIV/0!</v>
      </c>
      <c r="BU18152" s="58" t="e">
        <f t="shared" si="9822"/>
        <v>#N/A</v>
      </c>
      <c r="BV18152" s="58" t="e">
        <f t="shared" si="9823"/>
        <v>#N/A</v>
      </c>
      <c r="BW18152" s="60" t="e">
        <f t="shared" si="9838"/>
        <v>#N/A</v>
      </c>
      <c r="BX18152" s="58" t="e">
        <f t="shared" si="9824"/>
        <v>#N/A</v>
      </c>
      <c r="BY18152" s="60" t="e">
        <f t="shared" si="9839"/>
        <v>#N/A</v>
      </c>
      <c r="BZ18152" s="60" t="e">
        <f t="shared" si="9840"/>
        <v>#N/A</v>
      </c>
      <c r="CA18152" s="60" t="e">
        <f t="shared" si="9841"/>
        <v>#N/A</v>
      </c>
      <c r="CB18152" s="58" t="e">
        <f t="shared" si="9825"/>
        <v>#DIV/0!</v>
      </c>
      <c r="CC18152" s="60" t="e">
        <f t="shared" si="9842"/>
        <v>#DIV/0!</v>
      </c>
      <c r="CD18152" s="60" t="e">
        <f t="shared" si="9843"/>
        <v>#DIV/0!</v>
      </c>
      <c r="CE18152" s="60" t="e">
        <f t="shared" si="9844"/>
        <v>#DIV/0!</v>
      </c>
      <c r="CF18152" s="52" t="e">
        <f t="shared" si="9845"/>
        <v>#N/A</v>
      </c>
      <c r="CG18152" s="52" t="e">
        <f t="shared" si="9846"/>
        <v>#N/A</v>
      </c>
      <c r="CH18152" s="60" t="e">
        <f t="shared" si="9847"/>
        <v>#DIV/0!</v>
      </c>
      <c r="CI18152" s="60" t="e">
        <f t="shared" si="9848"/>
        <v>#DIV/0!</v>
      </c>
      <c r="CJ18152" s="60" t="e">
        <f t="shared" si="9817"/>
        <v>#N/A</v>
      </c>
      <c r="CK18152" s="60" t="e">
        <f t="shared" si="9817"/>
        <v>#N/A</v>
      </c>
      <c r="CL18152" s="60" t="e">
        <f t="shared" si="9817"/>
        <v>#DIV/0!</v>
      </c>
      <c r="CM18152" s="60" t="e">
        <f t="shared" si="9816"/>
        <v>#DIV/0!</v>
      </c>
      <c r="CN18152" s="60" t="e">
        <f t="shared" si="9849"/>
        <v>#N/A</v>
      </c>
      <c r="CO18152" s="60" t="e">
        <f t="shared" si="9850"/>
        <v>#DIV/0!</v>
      </c>
      <c r="CP18152" s="60" t="str">
        <f t="shared" si="9826"/>
        <v/>
      </c>
      <c r="CQ18152" s="60"/>
      <c r="CR18152" s="44"/>
      <c r="CS18152" s="58" t="e">
        <f t="shared" si="9827"/>
        <v>#N/A</v>
      </c>
      <c r="CT18152" s="58" t="e">
        <f t="shared" si="9828"/>
        <v>#N/A</v>
      </c>
      <c r="CU18152" s="58" t="e">
        <f t="shared" si="9829"/>
        <v>#DIV/0!</v>
      </c>
      <c r="CV18152" s="60" t="e">
        <f t="shared" si="9851"/>
        <v>#N/A</v>
      </c>
      <c r="CW18152" s="60">
        <f t="shared" si="9830"/>
        <v>1</v>
      </c>
      <c r="CX18152" s="60" t="e">
        <f t="shared" si="9852"/>
        <v>#DIV/0!</v>
      </c>
      <c r="CY18152" s="60" t="e">
        <f t="shared" si="9831"/>
        <v>#N/A</v>
      </c>
      <c r="CZ18152" s="60" t="e">
        <f t="shared" si="9832"/>
        <v>#N/A</v>
      </c>
      <c r="DA18152" s="60" t="e">
        <f t="shared" si="9853"/>
        <v>#DIV/0!</v>
      </c>
      <c r="DB18152" s="60" t="e">
        <f t="shared" si="9853"/>
        <v>#N/A</v>
      </c>
      <c r="DC18152" s="60" t="e">
        <f t="shared" si="9833"/>
        <v>#DIV/0!</v>
      </c>
      <c r="DD18152" s="60" t="e">
        <f t="shared" si="9854"/>
        <v>#N/A</v>
      </c>
      <c r="DE18152" s="60" t="e">
        <f t="shared" si="9855"/>
        <v>#N/A</v>
      </c>
      <c r="DF18152" s="60" t="str">
        <f t="shared" si="9834"/>
        <v/>
      </c>
    </row>
    <row r="18153" spans="66:110" s="1" customFormat="1" x14ac:dyDescent="0.3">
      <c r="BN18153" s="58" t="e">
        <f t="shared" si="9818"/>
        <v>#N/A</v>
      </c>
      <c r="BO18153" s="59" t="e">
        <f t="shared" si="9819"/>
        <v>#N/A</v>
      </c>
      <c r="BP18153" s="58" t="e">
        <f t="shared" si="9820"/>
        <v>#DIV/0!</v>
      </c>
      <c r="BQ18153" s="60" t="e">
        <f t="shared" si="9835"/>
        <v>#DIV/0!</v>
      </c>
      <c r="BR18153" s="58" t="e">
        <f t="shared" si="9821"/>
        <v>#N/A</v>
      </c>
      <c r="BS18153" s="60" t="e">
        <f t="shared" si="9836"/>
        <v>#N/A</v>
      </c>
      <c r="BT18153" s="60" t="e">
        <f t="shared" si="9837"/>
        <v>#DIV/0!</v>
      </c>
      <c r="BU18153" s="58" t="e">
        <f t="shared" si="9822"/>
        <v>#N/A</v>
      </c>
      <c r="BV18153" s="58" t="e">
        <f t="shared" si="9823"/>
        <v>#N/A</v>
      </c>
      <c r="BW18153" s="60" t="e">
        <f t="shared" si="9838"/>
        <v>#N/A</v>
      </c>
      <c r="BX18153" s="58" t="e">
        <f t="shared" si="9824"/>
        <v>#N/A</v>
      </c>
      <c r="BY18153" s="60" t="e">
        <f t="shared" si="9839"/>
        <v>#N/A</v>
      </c>
      <c r="BZ18153" s="60" t="e">
        <f t="shared" si="9840"/>
        <v>#N/A</v>
      </c>
      <c r="CA18153" s="60" t="e">
        <f t="shared" si="9841"/>
        <v>#N/A</v>
      </c>
      <c r="CB18153" s="58" t="e">
        <f t="shared" si="9825"/>
        <v>#DIV/0!</v>
      </c>
      <c r="CC18153" s="60" t="e">
        <f t="shared" si="9842"/>
        <v>#DIV/0!</v>
      </c>
      <c r="CD18153" s="60" t="e">
        <f t="shared" si="9843"/>
        <v>#DIV/0!</v>
      </c>
      <c r="CE18153" s="60" t="e">
        <f t="shared" si="9844"/>
        <v>#DIV/0!</v>
      </c>
      <c r="CF18153" s="52" t="e">
        <f t="shared" si="9845"/>
        <v>#N/A</v>
      </c>
      <c r="CG18153" s="52" t="e">
        <f t="shared" si="9846"/>
        <v>#N/A</v>
      </c>
      <c r="CH18153" s="60" t="e">
        <f t="shared" si="9847"/>
        <v>#DIV/0!</v>
      </c>
      <c r="CI18153" s="60" t="e">
        <f t="shared" si="9848"/>
        <v>#DIV/0!</v>
      </c>
      <c r="CJ18153" s="60" t="e">
        <f t="shared" si="9817"/>
        <v>#N/A</v>
      </c>
      <c r="CK18153" s="60" t="e">
        <f t="shared" si="9817"/>
        <v>#N/A</v>
      </c>
      <c r="CL18153" s="60" t="e">
        <f t="shared" si="9817"/>
        <v>#DIV/0!</v>
      </c>
      <c r="CM18153" s="60" t="e">
        <f t="shared" si="9816"/>
        <v>#DIV/0!</v>
      </c>
      <c r="CN18153" s="60" t="e">
        <f t="shared" si="9849"/>
        <v>#N/A</v>
      </c>
      <c r="CO18153" s="60" t="e">
        <f t="shared" si="9850"/>
        <v>#DIV/0!</v>
      </c>
      <c r="CP18153" s="60" t="str">
        <f t="shared" si="9826"/>
        <v/>
      </c>
      <c r="CQ18153" s="60"/>
      <c r="CR18153" s="44"/>
      <c r="CS18153" s="58" t="e">
        <f t="shared" si="9827"/>
        <v>#N/A</v>
      </c>
      <c r="CT18153" s="58" t="e">
        <f t="shared" si="9828"/>
        <v>#N/A</v>
      </c>
      <c r="CU18153" s="58" t="e">
        <f t="shared" si="9829"/>
        <v>#DIV/0!</v>
      </c>
      <c r="CV18153" s="60" t="e">
        <f t="shared" si="9851"/>
        <v>#N/A</v>
      </c>
      <c r="CW18153" s="60">
        <f t="shared" si="9830"/>
        <v>1</v>
      </c>
      <c r="CX18153" s="60" t="e">
        <f t="shared" si="9852"/>
        <v>#DIV/0!</v>
      </c>
      <c r="CY18153" s="60" t="e">
        <f t="shared" si="9831"/>
        <v>#N/A</v>
      </c>
      <c r="CZ18153" s="60" t="e">
        <f t="shared" si="9832"/>
        <v>#N/A</v>
      </c>
      <c r="DA18153" s="60" t="e">
        <f t="shared" si="9853"/>
        <v>#DIV/0!</v>
      </c>
      <c r="DB18153" s="60" t="e">
        <f t="shared" si="9853"/>
        <v>#N/A</v>
      </c>
      <c r="DC18153" s="60" t="e">
        <f t="shared" si="9833"/>
        <v>#DIV/0!</v>
      </c>
      <c r="DD18153" s="60" t="e">
        <f t="shared" si="9854"/>
        <v>#N/A</v>
      </c>
      <c r="DE18153" s="60" t="e">
        <f t="shared" si="9855"/>
        <v>#N/A</v>
      </c>
      <c r="DF18153" s="60" t="str">
        <f t="shared" si="9834"/>
        <v/>
      </c>
    </row>
    <row r="18154" spans="66:110" s="1" customFormat="1" x14ac:dyDescent="0.3">
      <c r="BN18154" s="58" t="e">
        <f t="shared" si="9818"/>
        <v>#N/A</v>
      </c>
      <c r="BO18154" s="59" t="e">
        <f t="shared" si="9819"/>
        <v>#N/A</v>
      </c>
      <c r="BP18154" s="58" t="e">
        <f t="shared" si="9820"/>
        <v>#DIV/0!</v>
      </c>
      <c r="BQ18154" s="60" t="e">
        <f t="shared" si="9835"/>
        <v>#DIV/0!</v>
      </c>
      <c r="BR18154" s="58" t="e">
        <f t="shared" si="9821"/>
        <v>#N/A</v>
      </c>
      <c r="BS18154" s="60" t="e">
        <f t="shared" si="9836"/>
        <v>#N/A</v>
      </c>
      <c r="BT18154" s="60" t="e">
        <f t="shared" si="9837"/>
        <v>#DIV/0!</v>
      </c>
      <c r="BU18154" s="58" t="e">
        <f t="shared" si="9822"/>
        <v>#N/A</v>
      </c>
      <c r="BV18154" s="58" t="e">
        <f t="shared" si="9823"/>
        <v>#N/A</v>
      </c>
      <c r="BW18154" s="60" t="e">
        <f t="shared" si="9838"/>
        <v>#N/A</v>
      </c>
      <c r="BX18154" s="58" t="e">
        <f t="shared" si="9824"/>
        <v>#N/A</v>
      </c>
      <c r="BY18154" s="60" t="e">
        <f t="shared" si="9839"/>
        <v>#N/A</v>
      </c>
      <c r="BZ18154" s="60" t="e">
        <f t="shared" si="9840"/>
        <v>#N/A</v>
      </c>
      <c r="CA18154" s="60" t="e">
        <f t="shared" si="9841"/>
        <v>#N/A</v>
      </c>
      <c r="CB18154" s="58" t="e">
        <f t="shared" si="9825"/>
        <v>#DIV/0!</v>
      </c>
      <c r="CC18154" s="60" t="e">
        <f t="shared" si="9842"/>
        <v>#DIV/0!</v>
      </c>
      <c r="CD18154" s="60" t="e">
        <f t="shared" si="9843"/>
        <v>#DIV/0!</v>
      </c>
      <c r="CE18154" s="60" t="e">
        <f t="shared" si="9844"/>
        <v>#DIV/0!</v>
      </c>
      <c r="CF18154" s="52" t="e">
        <f t="shared" si="9845"/>
        <v>#N/A</v>
      </c>
      <c r="CG18154" s="52" t="e">
        <f t="shared" si="9846"/>
        <v>#N/A</v>
      </c>
      <c r="CH18154" s="60" t="e">
        <f t="shared" si="9847"/>
        <v>#DIV/0!</v>
      </c>
      <c r="CI18154" s="60" t="e">
        <f t="shared" si="9848"/>
        <v>#DIV/0!</v>
      </c>
      <c r="CJ18154" s="60" t="e">
        <f t="shared" si="9817"/>
        <v>#N/A</v>
      </c>
      <c r="CK18154" s="60" t="e">
        <f t="shared" si="9817"/>
        <v>#N/A</v>
      </c>
      <c r="CL18154" s="60" t="e">
        <f t="shared" si="9817"/>
        <v>#DIV/0!</v>
      </c>
      <c r="CM18154" s="60" t="e">
        <f t="shared" si="9816"/>
        <v>#DIV/0!</v>
      </c>
      <c r="CN18154" s="60" t="e">
        <f t="shared" si="9849"/>
        <v>#N/A</v>
      </c>
      <c r="CO18154" s="60" t="e">
        <f t="shared" si="9850"/>
        <v>#DIV/0!</v>
      </c>
      <c r="CP18154" s="60" t="str">
        <f t="shared" si="9826"/>
        <v/>
      </c>
      <c r="CQ18154" s="60"/>
      <c r="CR18154" s="44"/>
      <c r="CS18154" s="58" t="e">
        <f t="shared" si="9827"/>
        <v>#N/A</v>
      </c>
      <c r="CT18154" s="58" t="e">
        <f t="shared" si="9828"/>
        <v>#N/A</v>
      </c>
      <c r="CU18154" s="58" t="e">
        <f t="shared" si="9829"/>
        <v>#DIV/0!</v>
      </c>
      <c r="CV18154" s="60" t="e">
        <f t="shared" si="9851"/>
        <v>#N/A</v>
      </c>
      <c r="CW18154" s="60">
        <f t="shared" si="9830"/>
        <v>1</v>
      </c>
      <c r="CX18154" s="60" t="e">
        <f t="shared" si="9852"/>
        <v>#DIV/0!</v>
      </c>
      <c r="CY18154" s="60" t="e">
        <f t="shared" si="9831"/>
        <v>#N/A</v>
      </c>
      <c r="CZ18154" s="60" t="e">
        <f t="shared" si="9832"/>
        <v>#N/A</v>
      </c>
      <c r="DA18154" s="60" t="e">
        <f t="shared" si="9853"/>
        <v>#DIV/0!</v>
      </c>
      <c r="DB18154" s="60" t="e">
        <f t="shared" si="9853"/>
        <v>#N/A</v>
      </c>
      <c r="DC18154" s="60" t="e">
        <f t="shared" si="9833"/>
        <v>#DIV/0!</v>
      </c>
      <c r="DD18154" s="60" t="e">
        <f t="shared" si="9854"/>
        <v>#N/A</v>
      </c>
      <c r="DE18154" s="60" t="e">
        <f t="shared" si="9855"/>
        <v>#N/A</v>
      </c>
      <c r="DF18154" s="60" t="str">
        <f t="shared" si="9834"/>
        <v/>
      </c>
    </row>
    <row r="18155" spans="66:110" s="1" customFormat="1" x14ac:dyDescent="0.3">
      <c r="BN18155" s="58" t="e">
        <f t="shared" si="9818"/>
        <v>#N/A</v>
      </c>
      <c r="BO18155" s="59" t="e">
        <f t="shared" si="9819"/>
        <v>#N/A</v>
      </c>
      <c r="BP18155" s="58" t="e">
        <f t="shared" si="9820"/>
        <v>#DIV/0!</v>
      </c>
      <c r="BQ18155" s="60" t="e">
        <f t="shared" si="9835"/>
        <v>#DIV/0!</v>
      </c>
      <c r="BR18155" s="58" t="e">
        <f t="shared" si="9821"/>
        <v>#N/A</v>
      </c>
      <c r="BS18155" s="60" t="e">
        <f t="shared" si="9836"/>
        <v>#N/A</v>
      </c>
      <c r="BT18155" s="60" t="e">
        <f t="shared" si="9837"/>
        <v>#DIV/0!</v>
      </c>
      <c r="BU18155" s="58" t="e">
        <f t="shared" si="9822"/>
        <v>#N/A</v>
      </c>
      <c r="BV18155" s="58" t="e">
        <f t="shared" si="9823"/>
        <v>#N/A</v>
      </c>
      <c r="BW18155" s="60" t="e">
        <f t="shared" si="9838"/>
        <v>#N/A</v>
      </c>
      <c r="BX18155" s="58" t="e">
        <f t="shared" si="9824"/>
        <v>#N/A</v>
      </c>
      <c r="BY18155" s="60" t="e">
        <f t="shared" si="9839"/>
        <v>#N/A</v>
      </c>
      <c r="BZ18155" s="60" t="e">
        <f t="shared" si="9840"/>
        <v>#N/A</v>
      </c>
      <c r="CA18155" s="60" t="e">
        <f t="shared" si="9841"/>
        <v>#N/A</v>
      </c>
      <c r="CB18155" s="58" t="e">
        <f t="shared" si="9825"/>
        <v>#DIV/0!</v>
      </c>
      <c r="CC18155" s="60" t="e">
        <f t="shared" si="9842"/>
        <v>#DIV/0!</v>
      </c>
      <c r="CD18155" s="60" t="e">
        <f t="shared" si="9843"/>
        <v>#DIV/0!</v>
      </c>
      <c r="CE18155" s="60" t="e">
        <f t="shared" si="9844"/>
        <v>#DIV/0!</v>
      </c>
      <c r="CF18155" s="52" t="e">
        <f t="shared" si="9845"/>
        <v>#N/A</v>
      </c>
      <c r="CG18155" s="52" t="e">
        <f t="shared" si="9846"/>
        <v>#N/A</v>
      </c>
      <c r="CH18155" s="60" t="e">
        <f t="shared" si="9847"/>
        <v>#DIV/0!</v>
      </c>
      <c r="CI18155" s="60" t="e">
        <f t="shared" si="9848"/>
        <v>#DIV/0!</v>
      </c>
      <c r="CJ18155" s="60" t="e">
        <f t="shared" si="9817"/>
        <v>#N/A</v>
      </c>
      <c r="CK18155" s="60" t="e">
        <f t="shared" si="9817"/>
        <v>#N/A</v>
      </c>
      <c r="CL18155" s="60" t="e">
        <f t="shared" si="9817"/>
        <v>#DIV/0!</v>
      </c>
      <c r="CM18155" s="60" t="e">
        <f t="shared" si="9816"/>
        <v>#DIV/0!</v>
      </c>
      <c r="CN18155" s="60" t="e">
        <f t="shared" si="9849"/>
        <v>#N/A</v>
      </c>
      <c r="CO18155" s="60" t="e">
        <f t="shared" si="9850"/>
        <v>#DIV/0!</v>
      </c>
      <c r="CP18155" s="60" t="str">
        <f t="shared" si="9826"/>
        <v/>
      </c>
      <c r="CQ18155" s="60"/>
      <c r="CR18155" s="44"/>
      <c r="CS18155" s="58" t="e">
        <f t="shared" si="9827"/>
        <v>#N/A</v>
      </c>
      <c r="CT18155" s="58" t="e">
        <f t="shared" si="9828"/>
        <v>#N/A</v>
      </c>
      <c r="CU18155" s="58" t="e">
        <f t="shared" si="9829"/>
        <v>#DIV/0!</v>
      </c>
      <c r="CV18155" s="60" t="e">
        <f t="shared" si="9851"/>
        <v>#N/A</v>
      </c>
      <c r="CW18155" s="60">
        <f t="shared" si="9830"/>
        <v>1</v>
      </c>
      <c r="CX18155" s="60" t="e">
        <f t="shared" si="9852"/>
        <v>#DIV/0!</v>
      </c>
      <c r="CY18155" s="60" t="e">
        <f t="shared" si="9831"/>
        <v>#N/A</v>
      </c>
      <c r="CZ18155" s="60" t="e">
        <f t="shared" si="9832"/>
        <v>#N/A</v>
      </c>
      <c r="DA18155" s="60" t="e">
        <f t="shared" si="9853"/>
        <v>#DIV/0!</v>
      </c>
      <c r="DB18155" s="60" t="e">
        <f t="shared" si="9853"/>
        <v>#N/A</v>
      </c>
      <c r="DC18155" s="60" t="e">
        <f t="shared" si="9833"/>
        <v>#DIV/0!</v>
      </c>
      <c r="DD18155" s="60" t="e">
        <f t="shared" si="9854"/>
        <v>#N/A</v>
      </c>
      <c r="DE18155" s="60" t="e">
        <f t="shared" si="9855"/>
        <v>#N/A</v>
      </c>
      <c r="DF18155" s="60" t="str">
        <f t="shared" si="9834"/>
        <v/>
      </c>
    </row>
    <row r="18156" spans="66:110" s="1" customFormat="1" x14ac:dyDescent="0.3">
      <c r="BN18156" s="58" t="e">
        <f t="shared" si="9818"/>
        <v>#N/A</v>
      </c>
      <c r="BO18156" s="59" t="e">
        <f t="shared" si="9819"/>
        <v>#N/A</v>
      </c>
      <c r="BP18156" s="58" t="e">
        <f t="shared" si="9820"/>
        <v>#DIV/0!</v>
      </c>
      <c r="BQ18156" s="60" t="e">
        <f t="shared" si="9835"/>
        <v>#DIV/0!</v>
      </c>
      <c r="BR18156" s="58" t="e">
        <f t="shared" si="9821"/>
        <v>#N/A</v>
      </c>
      <c r="BS18156" s="60" t="e">
        <f t="shared" si="9836"/>
        <v>#N/A</v>
      </c>
      <c r="BT18156" s="60" t="e">
        <f t="shared" si="9837"/>
        <v>#DIV/0!</v>
      </c>
      <c r="BU18156" s="58" t="e">
        <f t="shared" si="9822"/>
        <v>#N/A</v>
      </c>
      <c r="BV18156" s="58" t="e">
        <f t="shared" si="9823"/>
        <v>#N/A</v>
      </c>
      <c r="BW18156" s="60" t="e">
        <f t="shared" si="9838"/>
        <v>#N/A</v>
      </c>
      <c r="BX18156" s="58" t="e">
        <f t="shared" si="9824"/>
        <v>#N/A</v>
      </c>
      <c r="BY18156" s="60" t="e">
        <f t="shared" si="9839"/>
        <v>#N/A</v>
      </c>
      <c r="BZ18156" s="60" t="e">
        <f t="shared" si="9840"/>
        <v>#N/A</v>
      </c>
      <c r="CA18156" s="60" t="e">
        <f t="shared" si="9841"/>
        <v>#N/A</v>
      </c>
      <c r="CB18156" s="58" t="e">
        <f t="shared" si="9825"/>
        <v>#DIV/0!</v>
      </c>
      <c r="CC18156" s="60" t="e">
        <f t="shared" si="9842"/>
        <v>#DIV/0!</v>
      </c>
      <c r="CD18156" s="60" t="e">
        <f t="shared" si="9843"/>
        <v>#DIV/0!</v>
      </c>
      <c r="CE18156" s="60" t="e">
        <f t="shared" si="9844"/>
        <v>#DIV/0!</v>
      </c>
      <c r="CF18156" s="52" t="e">
        <f t="shared" si="9845"/>
        <v>#N/A</v>
      </c>
      <c r="CG18156" s="52" t="e">
        <f t="shared" si="9846"/>
        <v>#N/A</v>
      </c>
      <c r="CH18156" s="60" t="e">
        <f t="shared" si="9847"/>
        <v>#DIV/0!</v>
      </c>
      <c r="CI18156" s="60" t="e">
        <f t="shared" si="9848"/>
        <v>#DIV/0!</v>
      </c>
      <c r="CJ18156" s="60" t="e">
        <f t="shared" si="9817"/>
        <v>#N/A</v>
      </c>
      <c r="CK18156" s="60" t="e">
        <f t="shared" si="9817"/>
        <v>#N/A</v>
      </c>
      <c r="CL18156" s="60" t="e">
        <f t="shared" si="9817"/>
        <v>#DIV/0!</v>
      </c>
      <c r="CM18156" s="60" t="e">
        <f t="shared" si="9816"/>
        <v>#DIV/0!</v>
      </c>
      <c r="CN18156" s="60" t="e">
        <f t="shared" si="9849"/>
        <v>#N/A</v>
      </c>
      <c r="CO18156" s="60" t="e">
        <f t="shared" si="9850"/>
        <v>#DIV/0!</v>
      </c>
      <c r="CP18156" s="60" t="str">
        <f t="shared" si="9826"/>
        <v/>
      </c>
      <c r="CQ18156" s="60"/>
      <c r="CR18156" s="44"/>
      <c r="CS18156" s="58" t="e">
        <f t="shared" si="9827"/>
        <v>#N/A</v>
      </c>
      <c r="CT18156" s="58" t="e">
        <f t="shared" si="9828"/>
        <v>#N/A</v>
      </c>
      <c r="CU18156" s="58" t="e">
        <f t="shared" si="9829"/>
        <v>#DIV/0!</v>
      </c>
      <c r="CV18156" s="60" t="e">
        <f t="shared" si="9851"/>
        <v>#N/A</v>
      </c>
      <c r="CW18156" s="60">
        <f t="shared" si="9830"/>
        <v>1</v>
      </c>
      <c r="CX18156" s="60" t="e">
        <f t="shared" si="9852"/>
        <v>#DIV/0!</v>
      </c>
      <c r="CY18156" s="60" t="e">
        <f t="shared" si="9831"/>
        <v>#N/A</v>
      </c>
      <c r="CZ18156" s="60" t="e">
        <f t="shared" si="9832"/>
        <v>#N/A</v>
      </c>
      <c r="DA18156" s="60" t="e">
        <f t="shared" si="9853"/>
        <v>#DIV/0!</v>
      </c>
      <c r="DB18156" s="60" t="e">
        <f t="shared" si="9853"/>
        <v>#N/A</v>
      </c>
      <c r="DC18156" s="60" t="e">
        <f t="shared" si="9833"/>
        <v>#DIV/0!</v>
      </c>
      <c r="DD18156" s="60" t="e">
        <f t="shared" si="9854"/>
        <v>#N/A</v>
      </c>
      <c r="DE18156" s="60" t="e">
        <f t="shared" si="9855"/>
        <v>#N/A</v>
      </c>
      <c r="DF18156" s="60" t="str">
        <f t="shared" si="9834"/>
        <v/>
      </c>
    </row>
    <row r="18157" spans="66:110" s="1" customFormat="1" x14ac:dyDescent="0.3">
      <c r="BN18157" s="58" t="e">
        <f t="shared" si="9818"/>
        <v>#N/A</v>
      </c>
      <c r="BO18157" s="59" t="e">
        <f t="shared" si="9819"/>
        <v>#N/A</v>
      </c>
      <c r="BP18157" s="58" t="e">
        <f t="shared" si="9820"/>
        <v>#DIV/0!</v>
      </c>
      <c r="BQ18157" s="60" t="e">
        <f t="shared" si="9835"/>
        <v>#DIV/0!</v>
      </c>
      <c r="BR18157" s="58" t="e">
        <f t="shared" si="9821"/>
        <v>#N/A</v>
      </c>
      <c r="BS18157" s="60" t="e">
        <f t="shared" si="9836"/>
        <v>#N/A</v>
      </c>
      <c r="BT18157" s="60" t="e">
        <f t="shared" si="9837"/>
        <v>#DIV/0!</v>
      </c>
      <c r="BU18157" s="58" t="e">
        <f t="shared" si="9822"/>
        <v>#N/A</v>
      </c>
      <c r="BV18157" s="58" t="e">
        <f t="shared" si="9823"/>
        <v>#N/A</v>
      </c>
      <c r="BW18157" s="60" t="e">
        <f t="shared" si="9838"/>
        <v>#N/A</v>
      </c>
      <c r="BX18157" s="58" t="e">
        <f t="shared" si="9824"/>
        <v>#N/A</v>
      </c>
      <c r="BY18157" s="60" t="e">
        <f t="shared" si="9839"/>
        <v>#N/A</v>
      </c>
      <c r="BZ18157" s="60" t="e">
        <f t="shared" si="9840"/>
        <v>#N/A</v>
      </c>
      <c r="CA18157" s="60" t="e">
        <f t="shared" si="9841"/>
        <v>#N/A</v>
      </c>
      <c r="CB18157" s="58" t="e">
        <f t="shared" si="9825"/>
        <v>#DIV/0!</v>
      </c>
      <c r="CC18157" s="60" t="e">
        <f t="shared" si="9842"/>
        <v>#DIV/0!</v>
      </c>
      <c r="CD18157" s="60" t="e">
        <f t="shared" si="9843"/>
        <v>#DIV/0!</v>
      </c>
      <c r="CE18157" s="60" t="e">
        <f t="shared" si="9844"/>
        <v>#DIV/0!</v>
      </c>
      <c r="CF18157" s="52" t="e">
        <f t="shared" si="9845"/>
        <v>#N/A</v>
      </c>
      <c r="CG18157" s="52" t="e">
        <f t="shared" si="9846"/>
        <v>#N/A</v>
      </c>
      <c r="CH18157" s="60" t="e">
        <f t="shared" si="9847"/>
        <v>#DIV/0!</v>
      </c>
      <c r="CI18157" s="60" t="e">
        <f t="shared" si="9848"/>
        <v>#DIV/0!</v>
      </c>
      <c r="CJ18157" s="60" t="e">
        <f t="shared" si="9817"/>
        <v>#N/A</v>
      </c>
      <c r="CK18157" s="60" t="e">
        <f t="shared" si="9817"/>
        <v>#N/A</v>
      </c>
      <c r="CL18157" s="60" t="e">
        <f t="shared" si="9817"/>
        <v>#DIV/0!</v>
      </c>
      <c r="CM18157" s="60" t="e">
        <f t="shared" si="9816"/>
        <v>#DIV/0!</v>
      </c>
      <c r="CN18157" s="60" t="e">
        <f t="shared" si="9849"/>
        <v>#N/A</v>
      </c>
      <c r="CO18157" s="60" t="e">
        <f t="shared" si="9850"/>
        <v>#DIV/0!</v>
      </c>
      <c r="CP18157" s="60" t="str">
        <f t="shared" si="9826"/>
        <v/>
      </c>
      <c r="CQ18157" s="60"/>
      <c r="CR18157" s="44"/>
      <c r="CS18157" s="58" t="e">
        <f t="shared" si="9827"/>
        <v>#N/A</v>
      </c>
      <c r="CT18157" s="58" t="e">
        <f t="shared" si="9828"/>
        <v>#N/A</v>
      </c>
      <c r="CU18157" s="58" t="e">
        <f t="shared" si="9829"/>
        <v>#DIV/0!</v>
      </c>
      <c r="CV18157" s="60" t="e">
        <f t="shared" si="9851"/>
        <v>#N/A</v>
      </c>
      <c r="CW18157" s="60">
        <f t="shared" si="9830"/>
        <v>1</v>
      </c>
      <c r="CX18157" s="60" t="e">
        <f t="shared" si="9852"/>
        <v>#DIV/0!</v>
      </c>
      <c r="CY18157" s="60" t="e">
        <f t="shared" si="9831"/>
        <v>#N/A</v>
      </c>
      <c r="CZ18157" s="60" t="e">
        <f t="shared" si="9832"/>
        <v>#N/A</v>
      </c>
      <c r="DA18157" s="60" t="e">
        <f t="shared" si="9853"/>
        <v>#DIV/0!</v>
      </c>
      <c r="DB18157" s="60" t="e">
        <f t="shared" si="9853"/>
        <v>#N/A</v>
      </c>
      <c r="DC18157" s="60" t="e">
        <f t="shared" si="9833"/>
        <v>#DIV/0!</v>
      </c>
      <c r="DD18157" s="60" t="e">
        <f t="shared" si="9854"/>
        <v>#N/A</v>
      </c>
      <c r="DE18157" s="60" t="e">
        <f t="shared" si="9855"/>
        <v>#N/A</v>
      </c>
      <c r="DF18157" s="60" t="str">
        <f t="shared" si="9834"/>
        <v/>
      </c>
    </row>
    <row r="18158" spans="66:110" s="1" customFormat="1" x14ac:dyDescent="0.3">
      <c r="BN18158" s="58" t="e">
        <f t="shared" si="9818"/>
        <v>#N/A</v>
      </c>
      <c r="BO18158" s="59" t="e">
        <f t="shared" si="9819"/>
        <v>#N/A</v>
      </c>
      <c r="BP18158" s="58" t="e">
        <f t="shared" si="9820"/>
        <v>#DIV/0!</v>
      </c>
      <c r="BQ18158" s="60" t="e">
        <f t="shared" si="9835"/>
        <v>#DIV/0!</v>
      </c>
      <c r="BR18158" s="58" t="e">
        <f t="shared" si="9821"/>
        <v>#N/A</v>
      </c>
      <c r="BS18158" s="60" t="e">
        <f t="shared" si="9836"/>
        <v>#N/A</v>
      </c>
      <c r="BT18158" s="60" t="e">
        <f t="shared" si="9837"/>
        <v>#DIV/0!</v>
      </c>
      <c r="BU18158" s="58" t="e">
        <f t="shared" si="9822"/>
        <v>#N/A</v>
      </c>
      <c r="BV18158" s="58" t="e">
        <f t="shared" si="9823"/>
        <v>#N/A</v>
      </c>
      <c r="BW18158" s="60" t="e">
        <f t="shared" si="9838"/>
        <v>#N/A</v>
      </c>
      <c r="BX18158" s="58" t="e">
        <f t="shared" si="9824"/>
        <v>#N/A</v>
      </c>
      <c r="BY18158" s="60" t="e">
        <f t="shared" si="9839"/>
        <v>#N/A</v>
      </c>
      <c r="BZ18158" s="60" t="e">
        <f t="shared" si="9840"/>
        <v>#N/A</v>
      </c>
      <c r="CA18158" s="60" t="e">
        <f t="shared" si="9841"/>
        <v>#N/A</v>
      </c>
      <c r="CB18158" s="58" t="e">
        <f t="shared" si="9825"/>
        <v>#DIV/0!</v>
      </c>
      <c r="CC18158" s="60" t="e">
        <f t="shared" si="9842"/>
        <v>#DIV/0!</v>
      </c>
      <c r="CD18158" s="60" t="e">
        <f t="shared" si="9843"/>
        <v>#DIV/0!</v>
      </c>
      <c r="CE18158" s="60" t="e">
        <f t="shared" si="9844"/>
        <v>#DIV/0!</v>
      </c>
      <c r="CF18158" s="52" t="e">
        <f t="shared" si="9845"/>
        <v>#N/A</v>
      </c>
      <c r="CG18158" s="52" t="e">
        <f t="shared" si="9846"/>
        <v>#N/A</v>
      </c>
      <c r="CH18158" s="60" t="e">
        <f t="shared" si="9847"/>
        <v>#DIV/0!</v>
      </c>
      <c r="CI18158" s="60" t="e">
        <f t="shared" si="9848"/>
        <v>#DIV/0!</v>
      </c>
      <c r="CJ18158" s="60" t="e">
        <f t="shared" si="9817"/>
        <v>#N/A</v>
      </c>
      <c r="CK18158" s="60" t="e">
        <f t="shared" si="9817"/>
        <v>#N/A</v>
      </c>
      <c r="CL18158" s="60" t="e">
        <f t="shared" si="9817"/>
        <v>#DIV/0!</v>
      </c>
      <c r="CM18158" s="60" t="e">
        <f t="shared" si="9816"/>
        <v>#DIV/0!</v>
      </c>
      <c r="CN18158" s="60" t="e">
        <f t="shared" si="9849"/>
        <v>#N/A</v>
      </c>
      <c r="CO18158" s="60" t="e">
        <f t="shared" si="9850"/>
        <v>#DIV/0!</v>
      </c>
      <c r="CP18158" s="60" t="str">
        <f t="shared" si="9826"/>
        <v/>
      </c>
      <c r="CQ18158" s="60"/>
      <c r="CR18158" s="44"/>
      <c r="CS18158" s="58" t="e">
        <f t="shared" si="9827"/>
        <v>#N/A</v>
      </c>
      <c r="CT18158" s="58" t="e">
        <f t="shared" si="9828"/>
        <v>#N/A</v>
      </c>
      <c r="CU18158" s="58" t="e">
        <f t="shared" si="9829"/>
        <v>#DIV/0!</v>
      </c>
      <c r="CV18158" s="60" t="e">
        <f t="shared" si="9851"/>
        <v>#N/A</v>
      </c>
      <c r="CW18158" s="60">
        <f t="shared" si="9830"/>
        <v>1</v>
      </c>
      <c r="CX18158" s="60" t="e">
        <f t="shared" si="9852"/>
        <v>#DIV/0!</v>
      </c>
      <c r="CY18158" s="60" t="e">
        <f t="shared" si="9831"/>
        <v>#N/A</v>
      </c>
      <c r="CZ18158" s="60" t="e">
        <f t="shared" si="9832"/>
        <v>#N/A</v>
      </c>
      <c r="DA18158" s="60" t="e">
        <f t="shared" si="9853"/>
        <v>#DIV/0!</v>
      </c>
      <c r="DB18158" s="60" t="e">
        <f t="shared" si="9853"/>
        <v>#N/A</v>
      </c>
      <c r="DC18158" s="60" t="e">
        <f t="shared" si="9833"/>
        <v>#DIV/0!</v>
      </c>
      <c r="DD18158" s="60" t="e">
        <f t="shared" si="9854"/>
        <v>#N/A</v>
      </c>
      <c r="DE18158" s="60" t="e">
        <f t="shared" si="9855"/>
        <v>#N/A</v>
      </c>
      <c r="DF18158" s="60" t="str">
        <f t="shared" si="9834"/>
        <v/>
      </c>
    </row>
    <row r="18159" spans="66:110" s="1" customFormat="1" x14ac:dyDescent="0.3">
      <c r="BN18159" s="58" t="e">
        <f t="shared" si="9818"/>
        <v>#N/A</v>
      </c>
      <c r="BO18159" s="59" t="e">
        <f t="shared" si="9819"/>
        <v>#N/A</v>
      </c>
      <c r="BP18159" s="58" t="e">
        <f t="shared" si="9820"/>
        <v>#DIV/0!</v>
      </c>
      <c r="BQ18159" s="60" t="e">
        <f t="shared" si="9835"/>
        <v>#DIV/0!</v>
      </c>
      <c r="BR18159" s="58" t="e">
        <f t="shared" si="9821"/>
        <v>#N/A</v>
      </c>
      <c r="BS18159" s="60" t="e">
        <f t="shared" si="9836"/>
        <v>#N/A</v>
      </c>
      <c r="BT18159" s="60" t="e">
        <f t="shared" si="9837"/>
        <v>#DIV/0!</v>
      </c>
      <c r="BU18159" s="58" t="e">
        <f t="shared" si="9822"/>
        <v>#N/A</v>
      </c>
      <c r="BV18159" s="58" t="e">
        <f t="shared" si="9823"/>
        <v>#N/A</v>
      </c>
      <c r="BW18159" s="60" t="e">
        <f t="shared" si="9838"/>
        <v>#N/A</v>
      </c>
      <c r="BX18159" s="58" t="e">
        <f t="shared" si="9824"/>
        <v>#N/A</v>
      </c>
      <c r="BY18159" s="60" t="e">
        <f t="shared" si="9839"/>
        <v>#N/A</v>
      </c>
      <c r="BZ18159" s="60" t="e">
        <f t="shared" si="9840"/>
        <v>#N/A</v>
      </c>
      <c r="CA18159" s="60" t="e">
        <f t="shared" si="9841"/>
        <v>#N/A</v>
      </c>
      <c r="CB18159" s="58" t="e">
        <f t="shared" si="9825"/>
        <v>#DIV/0!</v>
      </c>
      <c r="CC18159" s="60" t="e">
        <f t="shared" si="9842"/>
        <v>#DIV/0!</v>
      </c>
      <c r="CD18159" s="60" t="e">
        <f t="shared" si="9843"/>
        <v>#DIV/0!</v>
      </c>
      <c r="CE18159" s="60" t="e">
        <f t="shared" si="9844"/>
        <v>#DIV/0!</v>
      </c>
      <c r="CF18159" s="52" t="e">
        <f t="shared" si="9845"/>
        <v>#N/A</v>
      </c>
      <c r="CG18159" s="52" t="e">
        <f t="shared" si="9846"/>
        <v>#N/A</v>
      </c>
      <c r="CH18159" s="60" t="e">
        <f t="shared" si="9847"/>
        <v>#DIV/0!</v>
      </c>
      <c r="CI18159" s="60" t="e">
        <f t="shared" si="9848"/>
        <v>#DIV/0!</v>
      </c>
      <c r="CJ18159" s="60" t="e">
        <f t="shared" si="9817"/>
        <v>#N/A</v>
      </c>
      <c r="CK18159" s="60" t="e">
        <f t="shared" si="9817"/>
        <v>#N/A</v>
      </c>
      <c r="CL18159" s="60" t="e">
        <f t="shared" si="9817"/>
        <v>#DIV/0!</v>
      </c>
      <c r="CM18159" s="60" t="e">
        <f t="shared" si="9816"/>
        <v>#DIV/0!</v>
      </c>
      <c r="CN18159" s="60" t="e">
        <f t="shared" si="9849"/>
        <v>#N/A</v>
      </c>
      <c r="CO18159" s="60" t="e">
        <f t="shared" si="9850"/>
        <v>#DIV/0!</v>
      </c>
      <c r="CP18159" s="60" t="str">
        <f t="shared" si="9826"/>
        <v/>
      </c>
      <c r="CQ18159" s="60"/>
      <c r="CR18159" s="44"/>
      <c r="CS18159" s="58" t="e">
        <f t="shared" si="9827"/>
        <v>#N/A</v>
      </c>
      <c r="CT18159" s="58" t="e">
        <f t="shared" si="9828"/>
        <v>#N/A</v>
      </c>
      <c r="CU18159" s="58" t="e">
        <f t="shared" si="9829"/>
        <v>#DIV/0!</v>
      </c>
      <c r="CV18159" s="60" t="e">
        <f t="shared" si="9851"/>
        <v>#N/A</v>
      </c>
      <c r="CW18159" s="60">
        <f t="shared" si="9830"/>
        <v>1</v>
      </c>
      <c r="CX18159" s="60" t="e">
        <f t="shared" si="9852"/>
        <v>#DIV/0!</v>
      </c>
      <c r="CY18159" s="60" t="e">
        <f t="shared" si="9831"/>
        <v>#N/A</v>
      </c>
      <c r="CZ18159" s="60" t="e">
        <f t="shared" si="9832"/>
        <v>#N/A</v>
      </c>
      <c r="DA18159" s="60" t="e">
        <f t="shared" si="9853"/>
        <v>#DIV/0!</v>
      </c>
      <c r="DB18159" s="60" t="e">
        <f t="shared" si="9853"/>
        <v>#N/A</v>
      </c>
      <c r="DC18159" s="60" t="e">
        <f t="shared" si="9833"/>
        <v>#DIV/0!</v>
      </c>
      <c r="DD18159" s="60" t="e">
        <f t="shared" si="9854"/>
        <v>#N/A</v>
      </c>
      <c r="DE18159" s="60" t="e">
        <f t="shared" si="9855"/>
        <v>#N/A</v>
      </c>
      <c r="DF18159" s="60" t="str">
        <f t="shared" si="9834"/>
        <v/>
      </c>
    </row>
    <row r="18160" spans="66:110" s="1" customFormat="1" x14ac:dyDescent="0.3">
      <c r="BN18160" s="58" t="e">
        <f t="shared" si="9818"/>
        <v>#N/A</v>
      </c>
      <c r="BO18160" s="59" t="e">
        <f t="shared" si="9819"/>
        <v>#N/A</v>
      </c>
      <c r="BP18160" s="58" t="e">
        <f t="shared" si="9820"/>
        <v>#DIV/0!</v>
      </c>
      <c r="BQ18160" s="60" t="e">
        <f t="shared" si="9835"/>
        <v>#DIV/0!</v>
      </c>
      <c r="BR18160" s="58" t="e">
        <f t="shared" si="9821"/>
        <v>#N/A</v>
      </c>
      <c r="BS18160" s="60" t="e">
        <f t="shared" si="9836"/>
        <v>#N/A</v>
      </c>
      <c r="BT18160" s="60" t="e">
        <f t="shared" si="9837"/>
        <v>#DIV/0!</v>
      </c>
      <c r="BU18160" s="58" t="e">
        <f t="shared" si="9822"/>
        <v>#N/A</v>
      </c>
      <c r="BV18160" s="58" t="e">
        <f t="shared" si="9823"/>
        <v>#N/A</v>
      </c>
      <c r="BW18160" s="60" t="e">
        <f t="shared" si="9838"/>
        <v>#N/A</v>
      </c>
      <c r="BX18160" s="58" t="e">
        <f t="shared" si="9824"/>
        <v>#N/A</v>
      </c>
      <c r="BY18160" s="60" t="e">
        <f t="shared" si="9839"/>
        <v>#N/A</v>
      </c>
      <c r="BZ18160" s="60" t="e">
        <f t="shared" si="9840"/>
        <v>#N/A</v>
      </c>
      <c r="CA18160" s="60" t="e">
        <f t="shared" si="9841"/>
        <v>#N/A</v>
      </c>
      <c r="CB18160" s="58" t="e">
        <f t="shared" si="9825"/>
        <v>#DIV/0!</v>
      </c>
      <c r="CC18160" s="60" t="e">
        <f t="shared" si="9842"/>
        <v>#DIV/0!</v>
      </c>
      <c r="CD18160" s="60" t="e">
        <f t="shared" si="9843"/>
        <v>#DIV/0!</v>
      </c>
      <c r="CE18160" s="60" t="e">
        <f t="shared" si="9844"/>
        <v>#DIV/0!</v>
      </c>
      <c r="CF18160" s="52" t="e">
        <f t="shared" si="9845"/>
        <v>#N/A</v>
      </c>
      <c r="CG18160" s="52" t="e">
        <f t="shared" si="9846"/>
        <v>#N/A</v>
      </c>
      <c r="CH18160" s="60" t="e">
        <f t="shared" si="9847"/>
        <v>#DIV/0!</v>
      </c>
      <c r="CI18160" s="60" t="e">
        <f t="shared" si="9848"/>
        <v>#DIV/0!</v>
      </c>
      <c r="CJ18160" s="60" t="e">
        <f t="shared" si="9817"/>
        <v>#N/A</v>
      </c>
      <c r="CK18160" s="60" t="e">
        <f t="shared" si="9817"/>
        <v>#N/A</v>
      </c>
      <c r="CL18160" s="60" t="e">
        <f t="shared" si="9817"/>
        <v>#DIV/0!</v>
      </c>
      <c r="CM18160" s="60" t="e">
        <f t="shared" si="9816"/>
        <v>#DIV/0!</v>
      </c>
      <c r="CN18160" s="60" t="e">
        <f t="shared" si="9849"/>
        <v>#N/A</v>
      </c>
      <c r="CO18160" s="60" t="e">
        <f t="shared" si="9850"/>
        <v>#DIV/0!</v>
      </c>
      <c r="CP18160" s="60" t="str">
        <f t="shared" si="9826"/>
        <v/>
      </c>
      <c r="CQ18160" s="60"/>
      <c r="CR18160" s="44"/>
      <c r="CS18160" s="58" t="e">
        <f t="shared" si="9827"/>
        <v>#N/A</v>
      </c>
      <c r="CT18160" s="58" t="e">
        <f t="shared" si="9828"/>
        <v>#N/A</v>
      </c>
      <c r="CU18160" s="58" t="e">
        <f t="shared" si="9829"/>
        <v>#DIV/0!</v>
      </c>
      <c r="CV18160" s="60" t="e">
        <f t="shared" si="9851"/>
        <v>#N/A</v>
      </c>
      <c r="CW18160" s="60">
        <f t="shared" si="9830"/>
        <v>1</v>
      </c>
      <c r="CX18160" s="60" t="e">
        <f t="shared" si="9852"/>
        <v>#DIV/0!</v>
      </c>
      <c r="CY18160" s="60" t="e">
        <f t="shared" si="9831"/>
        <v>#N/A</v>
      </c>
      <c r="CZ18160" s="60" t="e">
        <f t="shared" si="9832"/>
        <v>#N/A</v>
      </c>
      <c r="DA18160" s="60" t="e">
        <f t="shared" si="9853"/>
        <v>#DIV/0!</v>
      </c>
      <c r="DB18160" s="60" t="e">
        <f t="shared" si="9853"/>
        <v>#N/A</v>
      </c>
      <c r="DC18160" s="60" t="e">
        <f t="shared" si="9833"/>
        <v>#DIV/0!</v>
      </c>
      <c r="DD18160" s="60" t="e">
        <f t="shared" si="9854"/>
        <v>#N/A</v>
      </c>
      <c r="DE18160" s="60" t="e">
        <f t="shared" si="9855"/>
        <v>#N/A</v>
      </c>
      <c r="DF18160" s="60" t="str">
        <f t="shared" si="9834"/>
        <v/>
      </c>
    </row>
    <row r="18161" spans="66:110" s="1" customFormat="1" x14ac:dyDescent="0.3">
      <c r="BN18161" s="58" t="e">
        <f t="shared" si="9818"/>
        <v>#N/A</v>
      </c>
      <c r="BO18161" s="59" t="e">
        <f t="shared" si="9819"/>
        <v>#N/A</v>
      </c>
      <c r="BP18161" s="58" t="e">
        <f t="shared" si="9820"/>
        <v>#DIV/0!</v>
      </c>
      <c r="BQ18161" s="60" t="e">
        <f t="shared" si="9835"/>
        <v>#DIV/0!</v>
      </c>
      <c r="BR18161" s="58" t="e">
        <f t="shared" si="9821"/>
        <v>#N/A</v>
      </c>
      <c r="BS18161" s="60" t="e">
        <f t="shared" si="9836"/>
        <v>#N/A</v>
      </c>
      <c r="BT18161" s="60" t="e">
        <f t="shared" si="9837"/>
        <v>#DIV/0!</v>
      </c>
      <c r="BU18161" s="58" t="e">
        <f t="shared" si="9822"/>
        <v>#N/A</v>
      </c>
      <c r="BV18161" s="58" t="e">
        <f t="shared" si="9823"/>
        <v>#N/A</v>
      </c>
      <c r="BW18161" s="60" t="e">
        <f t="shared" si="9838"/>
        <v>#N/A</v>
      </c>
      <c r="BX18161" s="58" t="e">
        <f t="shared" si="9824"/>
        <v>#N/A</v>
      </c>
      <c r="BY18161" s="60" t="e">
        <f t="shared" si="9839"/>
        <v>#N/A</v>
      </c>
      <c r="BZ18161" s="60" t="e">
        <f t="shared" si="9840"/>
        <v>#N/A</v>
      </c>
      <c r="CA18161" s="60" t="e">
        <f t="shared" si="9841"/>
        <v>#N/A</v>
      </c>
      <c r="CB18161" s="58" t="e">
        <f t="shared" si="9825"/>
        <v>#DIV/0!</v>
      </c>
      <c r="CC18161" s="60" t="e">
        <f t="shared" si="9842"/>
        <v>#DIV/0!</v>
      </c>
      <c r="CD18161" s="60" t="e">
        <f t="shared" si="9843"/>
        <v>#DIV/0!</v>
      </c>
      <c r="CE18161" s="60" t="e">
        <f t="shared" si="9844"/>
        <v>#DIV/0!</v>
      </c>
      <c r="CF18161" s="52" t="e">
        <f t="shared" si="9845"/>
        <v>#N/A</v>
      </c>
      <c r="CG18161" s="52" t="e">
        <f t="shared" si="9846"/>
        <v>#N/A</v>
      </c>
      <c r="CH18161" s="60" t="e">
        <f t="shared" si="9847"/>
        <v>#DIV/0!</v>
      </c>
      <c r="CI18161" s="60" t="e">
        <f t="shared" si="9848"/>
        <v>#DIV/0!</v>
      </c>
      <c r="CJ18161" s="60" t="e">
        <f t="shared" si="9817"/>
        <v>#N/A</v>
      </c>
      <c r="CK18161" s="60" t="e">
        <f t="shared" si="9817"/>
        <v>#N/A</v>
      </c>
      <c r="CL18161" s="60" t="e">
        <f t="shared" si="9817"/>
        <v>#DIV/0!</v>
      </c>
      <c r="CM18161" s="60" t="e">
        <f t="shared" si="9816"/>
        <v>#DIV/0!</v>
      </c>
      <c r="CN18161" s="60" t="e">
        <f t="shared" si="9849"/>
        <v>#N/A</v>
      </c>
      <c r="CO18161" s="60" t="e">
        <f t="shared" si="9850"/>
        <v>#DIV/0!</v>
      </c>
      <c r="CP18161" s="60" t="str">
        <f t="shared" si="9826"/>
        <v/>
      </c>
      <c r="CQ18161" s="60"/>
      <c r="CR18161" s="44"/>
      <c r="CS18161" s="58" t="e">
        <f t="shared" si="9827"/>
        <v>#N/A</v>
      </c>
      <c r="CT18161" s="58" t="e">
        <f t="shared" si="9828"/>
        <v>#N/A</v>
      </c>
      <c r="CU18161" s="58" t="e">
        <f t="shared" si="9829"/>
        <v>#DIV/0!</v>
      </c>
      <c r="CV18161" s="60" t="e">
        <f t="shared" si="9851"/>
        <v>#N/A</v>
      </c>
      <c r="CW18161" s="60">
        <f t="shared" si="9830"/>
        <v>1</v>
      </c>
      <c r="CX18161" s="60" t="e">
        <f t="shared" si="9852"/>
        <v>#DIV/0!</v>
      </c>
      <c r="CY18161" s="60" t="e">
        <f t="shared" si="9831"/>
        <v>#N/A</v>
      </c>
      <c r="CZ18161" s="60" t="e">
        <f t="shared" si="9832"/>
        <v>#N/A</v>
      </c>
      <c r="DA18161" s="60" t="e">
        <f t="shared" si="9853"/>
        <v>#DIV/0!</v>
      </c>
      <c r="DB18161" s="60" t="e">
        <f t="shared" si="9853"/>
        <v>#N/A</v>
      </c>
      <c r="DC18161" s="60" t="e">
        <f t="shared" si="9833"/>
        <v>#DIV/0!</v>
      </c>
      <c r="DD18161" s="60" t="e">
        <f t="shared" si="9854"/>
        <v>#N/A</v>
      </c>
      <c r="DE18161" s="60" t="e">
        <f t="shared" si="9855"/>
        <v>#N/A</v>
      </c>
      <c r="DF18161" s="60" t="str">
        <f t="shared" si="9834"/>
        <v/>
      </c>
    </row>
    <row r="18162" spans="66:110" s="1" customFormat="1" x14ac:dyDescent="0.3">
      <c r="BN18162" s="58" t="e">
        <f t="shared" si="9818"/>
        <v>#N/A</v>
      </c>
      <c r="BO18162" s="59" t="e">
        <f t="shared" si="9819"/>
        <v>#N/A</v>
      </c>
      <c r="BP18162" s="58" t="e">
        <f t="shared" si="9820"/>
        <v>#DIV/0!</v>
      </c>
      <c r="BQ18162" s="60" t="e">
        <f t="shared" si="9835"/>
        <v>#DIV/0!</v>
      </c>
      <c r="BR18162" s="58" t="e">
        <f t="shared" si="9821"/>
        <v>#N/A</v>
      </c>
      <c r="BS18162" s="60" t="e">
        <f t="shared" si="9836"/>
        <v>#N/A</v>
      </c>
      <c r="BT18162" s="60" t="e">
        <f t="shared" si="9837"/>
        <v>#DIV/0!</v>
      </c>
      <c r="BU18162" s="58" t="e">
        <f t="shared" si="9822"/>
        <v>#N/A</v>
      </c>
      <c r="BV18162" s="58" t="e">
        <f t="shared" si="9823"/>
        <v>#N/A</v>
      </c>
      <c r="BW18162" s="60" t="e">
        <f t="shared" si="9838"/>
        <v>#N/A</v>
      </c>
      <c r="BX18162" s="58" t="e">
        <f t="shared" si="9824"/>
        <v>#N/A</v>
      </c>
      <c r="BY18162" s="60" t="e">
        <f t="shared" si="9839"/>
        <v>#N/A</v>
      </c>
      <c r="BZ18162" s="60" t="e">
        <f t="shared" si="9840"/>
        <v>#N/A</v>
      </c>
      <c r="CA18162" s="60" t="e">
        <f t="shared" si="9841"/>
        <v>#N/A</v>
      </c>
      <c r="CB18162" s="58" t="e">
        <f t="shared" si="9825"/>
        <v>#DIV/0!</v>
      </c>
      <c r="CC18162" s="60" t="e">
        <f t="shared" si="9842"/>
        <v>#DIV/0!</v>
      </c>
      <c r="CD18162" s="60" t="e">
        <f t="shared" si="9843"/>
        <v>#DIV/0!</v>
      </c>
      <c r="CE18162" s="60" t="e">
        <f t="shared" si="9844"/>
        <v>#DIV/0!</v>
      </c>
      <c r="CF18162" s="52" t="e">
        <f t="shared" si="9845"/>
        <v>#N/A</v>
      </c>
      <c r="CG18162" s="52" t="e">
        <f t="shared" si="9846"/>
        <v>#N/A</v>
      </c>
      <c r="CH18162" s="60" t="e">
        <f t="shared" si="9847"/>
        <v>#DIV/0!</v>
      </c>
      <c r="CI18162" s="60" t="e">
        <f t="shared" si="9848"/>
        <v>#DIV/0!</v>
      </c>
      <c r="CJ18162" s="60" t="e">
        <f t="shared" si="9817"/>
        <v>#N/A</v>
      </c>
      <c r="CK18162" s="60" t="e">
        <f t="shared" si="9817"/>
        <v>#N/A</v>
      </c>
      <c r="CL18162" s="60" t="e">
        <f t="shared" si="9817"/>
        <v>#DIV/0!</v>
      </c>
      <c r="CM18162" s="60" t="e">
        <f t="shared" si="9816"/>
        <v>#DIV/0!</v>
      </c>
      <c r="CN18162" s="60" t="e">
        <f t="shared" si="9849"/>
        <v>#N/A</v>
      </c>
      <c r="CO18162" s="60" t="e">
        <f t="shared" si="9850"/>
        <v>#DIV/0!</v>
      </c>
      <c r="CP18162" s="60" t="str">
        <f t="shared" si="9826"/>
        <v/>
      </c>
      <c r="CQ18162" s="60"/>
      <c r="CR18162" s="44"/>
      <c r="CS18162" s="58" t="e">
        <f t="shared" si="9827"/>
        <v>#N/A</v>
      </c>
      <c r="CT18162" s="58" t="e">
        <f t="shared" si="9828"/>
        <v>#N/A</v>
      </c>
      <c r="CU18162" s="58" t="e">
        <f t="shared" si="9829"/>
        <v>#DIV/0!</v>
      </c>
      <c r="CV18162" s="60" t="e">
        <f t="shared" si="9851"/>
        <v>#N/A</v>
      </c>
      <c r="CW18162" s="60">
        <f t="shared" si="9830"/>
        <v>1</v>
      </c>
      <c r="CX18162" s="60" t="e">
        <f t="shared" si="9852"/>
        <v>#DIV/0!</v>
      </c>
      <c r="CY18162" s="60" t="e">
        <f t="shared" si="9831"/>
        <v>#N/A</v>
      </c>
      <c r="CZ18162" s="60" t="e">
        <f t="shared" si="9832"/>
        <v>#N/A</v>
      </c>
      <c r="DA18162" s="60" t="e">
        <f t="shared" si="9853"/>
        <v>#DIV/0!</v>
      </c>
      <c r="DB18162" s="60" t="e">
        <f t="shared" si="9853"/>
        <v>#N/A</v>
      </c>
      <c r="DC18162" s="60" t="e">
        <f t="shared" si="9833"/>
        <v>#DIV/0!</v>
      </c>
      <c r="DD18162" s="60" t="e">
        <f t="shared" si="9854"/>
        <v>#N/A</v>
      </c>
      <c r="DE18162" s="60" t="e">
        <f t="shared" si="9855"/>
        <v>#N/A</v>
      </c>
      <c r="DF18162" s="60" t="str">
        <f t="shared" si="9834"/>
        <v/>
      </c>
    </row>
    <row r="18163" spans="66:110" s="1" customFormat="1" x14ac:dyDescent="0.3">
      <c r="BN18163" s="58" t="e">
        <f t="shared" si="9818"/>
        <v>#N/A</v>
      </c>
      <c r="BO18163" s="59" t="e">
        <f t="shared" si="9819"/>
        <v>#N/A</v>
      </c>
      <c r="BP18163" s="58" t="e">
        <f t="shared" si="9820"/>
        <v>#DIV/0!</v>
      </c>
      <c r="BQ18163" s="60" t="e">
        <f t="shared" si="9835"/>
        <v>#DIV/0!</v>
      </c>
      <c r="BR18163" s="58" t="e">
        <f t="shared" si="9821"/>
        <v>#N/A</v>
      </c>
      <c r="BS18163" s="60" t="e">
        <f t="shared" si="9836"/>
        <v>#N/A</v>
      </c>
      <c r="BT18163" s="60" t="e">
        <f t="shared" si="9837"/>
        <v>#DIV/0!</v>
      </c>
      <c r="BU18163" s="58" t="e">
        <f t="shared" si="9822"/>
        <v>#N/A</v>
      </c>
      <c r="BV18163" s="58" t="e">
        <f t="shared" si="9823"/>
        <v>#N/A</v>
      </c>
      <c r="BW18163" s="60" t="e">
        <f t="shared" si="9838"/>
        <v>#N/A</v>
      </c>
      <c r="BX18163" s="58" t="e">
        <f t="shared" si="9824"/>
        <v>#N/A</v>
      </c>
      <c r="BY18163" s="60" t="e">
        <f t="shared" si="9839"/>
        <v>#N/A</v>
      </c>
      <c r="BZ18163" s="60" t="e">
        <f t="shared" si="9840"/>
        <v>#N/A</v>
      </c>
      <c r="CA18163" s="60" t="e">
        <f t="shared" si="9841"/>
        <v>#N/A</v>
      </c>
      <c r="CB18163" s="58" t="e">
        <f t="shared" si="9825"/>
        <v>#DIV/0!</v>
      </c>
      <c r="CC18163" s="60" t="e">
        <f t="shared" si="9842"/>
        <v>#DIV/0!</v>
      </c>
      <c r="CD18163" s="60" t="e">
        <f t="shared" si="9843"/>
        <v>#DIV/0!</v>
      </c>
      <c r="CE18163" s="60" t="e">
        <f t="shared" si="9844"/>
        <v>#DIV/0!</v>
      </c>
      <c r="CF18163" s="52" t="e">
        <f t="shared" si="9845"/>
        <v>#N/A</v>
      </c>
      <c r="CG18163" s="52" t="e">
        <f t="shared" si="9846"/>
        <v>#N/A</v>
      </c>
      <c r="CH18163" s="60" t="e">
        <f t="shared" si="9847"/>
        <v>#DIV/0!</v>
      </c>
      <c r="CI18163" s="60" t="e">
        <f t="shared" si="9848"/>
        <v>#DIV/0!</v>
      </c>
      <c r="CJ18163" s="60" t="e">
        <f t="shared" si="9817"/>
        <v>#N/A</v>
      </c>
      <c r="CK18163" s="60" t="e">
        <f t="shared" si="9817"/>
        <v>#N/A</v>
      </c>
      <c r="CL18163" s="60" t="e">
        <f t="shared" si="9817"/>
        <v>#DIV/0!</v>
      </c>
      <c r="CM18163" s="60" t="e">
        <f t="shared" si="9816"/>
        <v>#DIV/0!</v>
      </c>
      <c r="CN18163" s="60" t="e">
        <f t="shared" si="9849"/>
        <v>#N/A</v>
      </c>
      <c r="CO18163" s="60" t="e">
        <f t="shared" si="9850"/>
        <v>#DIV/0!</v>
      </c>
      <c r="CP18163" s="60" t="str">
        <f t="shared" si="9826"/>
        <v/>
      </c>
      <c r="CQ18163" s="60"/>
      <c r="CR18163" s="44"/>
      <c r="CS18163" s="58" t="e">
        <f t="shared" si="9827"/>
        <v>#N/A</v>
      </c>
      <c r="CT18163" s="58" t="e">
        <f t="shared" si="9828"/>
        <v>#N/A</v>
      </c>
      <c r="CU18163" s="58" t="e">
        <f t="shared" si="9829"/>
        <v>#DIV/0!</v>
      </c>
      <c r="CV18163" s="60" t="e">
        <f t="shared" si="9851"/>
        <v>#N/A</v>
      </c>
      <c r="CW18163" s="60">
        <f t="shared" si="9830"/>
        <v>1</v>
      </c>
      <c r="CX18163" s="60" t="e">
        <f t="shared" si="9852"/>
        <v>#DIV/0!</v>
      </c>
      <c r="CY18163" s="60" t="e">
        <f t="shared" si="9831"/>
        <v>#N/A</v>
      </c>
      <c r="CZ18163" s="60" t="e">
        <f t="shared" si="9832"/>
        <v>#N/A</v>
      </c>
      <c r="DA18163" s="60" t="e">
        <f t="shared" si="9853"/>
        <v>#DIV/0!</v>
      </c>
      <c r="DB18163" s="60" t="e">
        <f t="shared" si="9853"/>
        <v>#N/A</v>
      </c>
      <c r="DC18163" s="60" t="e">
        <f t="shared" si="9833"/>
        <v>#DIV/0!</v>
      </c>
      <c r="DD18163" s="60" t="e">
        <f t="shared" si="9854"/>
        <v>#N/A</v>
      </c>
      <c r="DE18163" s="60" t="e">
        <f t="shared" si="9855"/>
        <v>#N/A</v>
      </c>
      <c r="DF18163" s="60" t="str">
        <f t="shared" si="9834"/>
        <v/>
      </c>
    </row>
    <row r="18164" spans="66:110" s="1" customFormat="1" x14ac:dyDescent="0.3">
      <c r="BN18164" s="58" t="e">
        <f t="shared" si="9818"/>
        <v>#N/A</v>
      </c>
      <c r="BO18164" s="59" t="e">
        <f t="shared" si="9819"/>
        <v>#N/A</v>
      </c>
      <c r="BP18164" s="58" t="e">
        <f t="shared" si="9820"/>
        <v>#DIV/0!</v>
      </c>
      <c r="BQ18164" s="60" t="e">
        <f t="shared" si="9835"/>
        <v>#DIV/0!</v>
      </c>
      <c r="BR18164" s="58" t="e">
        <f t="shared" si="9821"/>
        <v>#N/A</v>
      </c>
      <c r="BS18164" s="60" t="e">
        <f t="shared" si="9836"/>
        <v>#N/A</v>
      </c>
      <c r="BT18164" s="60" t="e">
        <f t="shared" si="9837"/>
        <v>#DIV/0!</v>
      </c>
      <c r="BU18164" s="58" t="e">
        <f t="shared" si="9822"/>
        <v>#N/A</v>
      </c>
      <c r="BV18164" s="58" t="e">
        <f t="shared" si="9823"/>
        <v>#N/A</v>
      </c>
      <c r="BW18164" s="60" t="e">
        <f t="shared" si="9838"/>
        <v>#N/A</v>
      </c>
      <c r="BX18164" s="58" t="e">
        <f t="shared" si="9824"/>
        <v>#N/A</v>
      </c>
      <c r="BY18164" s="60" t="e">
        <f t="shared" si="9839"/>
        <v>#N/A</v>
      </c>
      <c r="BZ18164" s="60" t="e">
        <f t="shared" si="9840"/>
        <v>#N/A</v>
      </c>
      <c r="CA18164" s="60" t="e">
        <f t="shared" si="9841"/>
        <v>#N/A</v>
      </c>
      <c r="CB18164" s="58" t="e">
        <f t="shared" si="9825"/>
        <v>#DIV/0!</v>
      </c>
      <c r="CC18164" s="60" t="e">
        <f t="shared" si="9842"/>
        <v>#DIV/0!</v>
      </c>
      <c r="CD18164" s="60" t="e">
        <f t="shared" si="9843"/>
        <v>#DIV/0!</v>
      </c>
      <c r="CE18164" s="60" t="e">
        <f t="shared" si="9844"/>
        <v>#DIV/0!</v>
      </c>
      <c r="CF18164" s="52" t="e">
        <f t="shared" si="9845"/>
        <v>#N/A</v>
      </c>
      <c r="CG18164" s="52" t="e">
        <f t="shared" si="9846"/>
        <v>#N/A</v>
      </c>
      <c r="CH18164" s="60" t="e">
        <f t="shared" si="9847"/>
        <v>#DIV/0!</v>
      </c>
      <c r="CI18164" s="60" t="e">
        <f t="shared" si="9848"/>
        <v>#DIV/0!</v>
      </c>
      <c r="CJ18164" s="60" t="e">
        <f t="shared" si="9817"/>
        <v>#N/A</v>
      </c>
      <c r="CK18164" s="60" t="e">
        <f t="shared" si="9817"/>
        <v>#N/A</v>
      </c>
      <c r="CL18164" s="60" t="e">
        <f t="shared" si="9817"/>
        <v>#DIV/0!</v>
      </c>
      <c r="CM18164" s="60" t="e">
        <f t="shared" si="9816"/>
        <v>#DIV/0!</v>
      </c>
      <c r="CN18164" s="60" t="e">
        <f t="shared" si="9849"/>
        <v>#N/A</v>
      </c>
      <c r="CO18164" s="60" t="e">
        <f t="shared" si="9850"/>
        <v>#DIV/0!</v>
      </c>
      <c r="CP18164" s="60" t="str">
        <f t="shared" si="9826"/>
        <v/>
      </c>
      <c r="CQ18164" s="60"/>
      <c r="CR18164" s="44"/>
      <c r="CS18164" s="58" t="e">
        <f t="shared" si="9827"/>
        <v>#N/A</v>
      </c>
      <c r="CT18164" s="58" t="e">
        <f t="shared" si="9828"/>
        <v>#N/A</v>
      </c>
      <c r="CU18164" s="58" t="e">
        <f t="shared" si="9829"/>
        <v>#DIV/0!</v>
      </c>
      <c r="CV18164" s="60" t="e">
        <f t="shared" si="9851"/>
        <v>#N/A</v>
      </c>
      <c r="CW18164" s="60">
        <f t="shared" si="9830"/>
        <v>1</v>
      </c>
      <c r="CX18164" s="60" t="e">
        <f t="shared" si="9852"/>
        <v>#DIV/0!</v>
      </c>
      <c r="CY18164" s="60" t="e">
        <f t="shared" si="9831"/>
        <v>#N/A</v>
      </c>
      <c r="CZ18164" s="60" t="e">
        <f t="shared" si="9832"/>
        <v>#N/A</v>
      </c>
      <c r="DA18164" s="60" t="e">
        <f t="shared" si="9853"/>
        <v>#DIV/0!</v>
      </c>
      <c r="DB18164" s="60" t="e">
        <f t="shared" si="9853"/>
        <v>#N/A</v>
      </c>
      <c r="DC18164" s="60" t="e">
        <f t="shared" si="9833"/>
        <v>#DIV/0!</v>
      </c>
      <c r="DD18164" s="60" t="e">
        <f t="shared" si="9854"/>
        <v>#N/A</v>
      </c>
      <c r="DE18164" s="60" t="e">
        <f t="shared" si="9855"/>
        <v>#N/A</v>
      </c>
      <c r="DF18164" s="60" t="str">
        <f t="shared" si="9834"/>
        <v/>
      </c>
    </row>
    <row r="18165" spans="66:110" s="1" customFormat="1" x14ac:dyDescent="0.3">
      <c r="BN18165" s="58" t="e">
        <f t="shared" si="9818"/>
        <v>#N/A</v>
      </c>
      <c r="BO18165" s="59" t="e">
        <f t="shared" si="9819"/>
        <v>#N/A</v>
      </c>
      <c r="BP18165" s="58" t="e">
        <f t="shared" si="9820"/>
        <v>#DIV/0!</v>
      </c>
      <c r="BQ18165" s="60" t="e">
        <f t="shared" si="9835"/>
        <v>#DIV/0!</v>
      </c>
      <c r="BR18165" s="58" t="e">
        <f t="shared" si="9821"/>
        <v>#N/A</v>
      </c>
      <c r="BS18165" s="60" t="e">
        <f t="shared" si="9836"/>
        <v>#N/A</v>
      </c>
      <c r="BT18165" s="60" t="e">
        <f t="shared" si="9837"/>
        <v>#DIV/0!</v>
      </c>
      <c r="BU18165" s="58" t="e">
        <f t="shared" si="9822"/>
        <v>#N/A</v>
      </c>
      <c r="BV18165" s="58" t="e">
        <f t="shared" si="9823"/>
        <v>#N/A</v>
      </c>
      <c r="BW18165" s="60" t="e">
        <f t="shared" si="9838"/>
        <v>#N/A</v>
      </c>
      <c r="BX18165" s="58" t="e">
        <f t="shared" si="9824"/>
        <v>#N/A</v>
      </c>
      <c r="BY18165" s="60" t="e">
        <f t="shared" si="9839"/>
        <v>#N/A</v>
      </c>
      <c r="BZ18165" s="60" t="e">
        <f t="shared" si="9840"/>
        <v>#N/A</v>
      </c>
      <c r="CA18165" s="60" t="e">
        <f t="shared" si="9841"/>
        <v>#N/A</v>
      </c>
      <c r="CB18165" s="58" t="e">
        <f t="shared" si="9825"/>
        <v>#DIV/0!</v>
      </c>
      <c r="CC18165" s="60" t="e">
        <f t="shared" si="9842"/>
        <v>#DIV/0!</v>
      </c>
      <c r="CD18165" s="60" t="e">
        <f t="shared" si="9843"/>
        <v>#DIV/0!</v>
      </c>
      <c r="CE18165" s="60" t="e">
        <f t="shared" si="9844"/>
        <v>#DIV/0!</v>
      </c>
      <c r="CF18165" s="52" t="e">
        <f t="shared" si="9845"/>
        <v>#N/A</v>
      </c>
      <c r="CG18165" s="52" t="e">
        <f t="shared" si="9846"/>
        <v>#N/A</v>
      </c>
      <c r="CH18165" s="60" t="e">
        <f t="shared" si="9847"/>
        <v>#DIV/0!</v>
      </c>
      <c r="CI18165" s="60" t="e">
        <f t="shared" si="9848"/>
        <v>#DIV/0!</v>
      </c>
      <c r="CJ18165" s="60" t="e">
        <f t="shared" si="9817"/>
        <v>#N/A</v>
      </c>
      <c r="CK18165" s="60" t="e">
        <f t="shared" si="9817"/>
        <v>#N/A</v>
      </c>
      <c r="CL18165" s="60" t="e">
        <f t="shared" si="9817"/>
        <v>#DIV/0!</v>
      </c>
      <c r="CM18165" s="60" t="e">
        <f t="shared" si="9816"/>
        <v>#DIV/0!</v>
      </c>
      <c r="CN18165" s="60" t="e">
        <f t="shared" si="9849"/>
        <v>#N/A</v>
      </c>
      <c r="CO18165" s="60" t="e">
        <f t="shared" si="9850"/>
        <v>#DIV/0!</v>
      </c>
      <c r="CP18165" s="60" t="str">
        <f t="shared" si="9826"/>
        <v/>
      </c>
      <c r="CQ18165" s="60"/>
      <c r="CR18165" s="44"/>
      <c r="CS18165" s="58" t="e">
        <f t="shared" si="9827"/>
        <v>#N/A</v>
      </c>
      <c r="CT18165" s="58" t="e">
        <f t="shared" si="9828"/>
        <v>#N/A</v>
      </c>
      <c r="CU18165" s="58" t="e">
        <f t="shared" si="9829"/>
        <v>#DIV/0!</v>
      </c>
      <c r="CV18165" s="60" t="e">
        <f t="shared" si="9851"/>
        <v>#N/A</v>
      </c>
      <c r="CW18165" s="60">
        <f t="shared" si="9830"/>
        <v>1</v>
      </c>
      <c r="CX18165" s="60" t="e">
        <f t="shared" si="9852"/>
        <v>#DIV/0!</v>
      </c>
      <c r="CY18165" s="60" t="e">
        <f t="shared" si="9831"/>
        <v>#N/A</v>
      </c>
      <c r="CZ18165" s="60" t="e">
        <f t="shared" si="9832"/>
        <v>#N/A</v>
      </c>
      <c r="DA18165" s="60" t="e">
        <f t="shared" si="9853"/>
        <v>#DIV/0!</v>
      </c>
      <c r="DB18165" s="60" t="e">
        <f t="shared" si="9853"/>
        <v>#N/A</v>
      </c>
      <c r="DC18165" s="60" t="e">
        <f t="shared" si="9833"/>
        <v>#DIV/0!</v>
      </c>
      <c r="DD18165" s="60" t="e">
        <f t="shared" si="9854"/>
        <v>#N/A</v>
      </c>
      <c r="DE18165" s="60" t="e">
        <f t="shared" si="9855"/>
        <v>#N/A</v>
      </c>
      <c r="DF18165" s="60" t="str">
        <f t="shared" si="9834"/>
        <v/>
      </c>
    </row>
    <row r="18166" spans="66:110" s="1" customFormat="1" x14ac:dyDescent="0.3">
      <c r="BN18166" s="58" t="e">
        <f t="shared" si="9818"/>
        <v>#N/A</v>
      </c>
      <c r="BO18166" s="59" t="e">
        <f t="shared" si="9819"/>
        <v>#N/A</v>
      </c>
      <c r="BP18166" s="58" t="e">
        <f t="shared" si="9820"/>
        <v>#DIV/0!</v>
      </c>
      <c r="BQ18166" s="60" t="e">
        <f t="shared" si="9835"/>
        <v>#DIV/0!</v>
      </c>
      <c r="BR18166" s="58" t="e">
        <f t="shared" si="9821"/>
        <v>#N/A</v>
      </c>
      <c r="BS18166" s="60" t="e">
        <f t="shared" si="9836"/>
        <v>#N/A</v>
      </c>
      <c r="BT18166" s="60" t="e">
        <f t="shared" si="9837"/>
        <v>#DIV/0!</v>
      </c>
      <c r="BU18166" s="58" t="e">
        <f t="shared" si="9822"/>
        <v>#N/A</v>
      </c>
      <c r="BV18166" s="58" t="e">
        <f t="shared" si="9823"/>
        <v>#N/A</v>
      </c>
      <c r="BW18166" s="60" t="e">
        <f t="shared" si="9838"/>
        <v>#N/A</v>
      </c>
      <c r="BX18166" s="58" t="e">
        <f t="shared" si="9824"/>
        <v>#N/A</v>
      </c>
      <c r="BY18166" s="60" t="e">
        <f t="shared" si="9839"/>
        <v>#N/A</v>
      </c>
      <c r="BZ18166" s="60" t="e">
        <f t="shared" si="9840"/>
        <v>#N/A</v>
      </c>
      <c r="CA18166" s="60" t="e">
        <f t="shared" si="9841"/>
        <v>#N/A</v>
      </c>
      <c r="CB18166" s="58" t="e">
        <f t="shared" si="9825"/>
        <v>#DIV/0!</v>
      </c>
      <c r="CC18166" s="60" t="e">
        <f t="shared" si="9842"/>
        <v>#DIV/0!</v>
      </c>
      <c r="CD18166" s="60" t="e">
        <f t="shared" si="9843"/>
        <v>#DIV/0!</v>
      </c>
      <c r="CE18166" s="60" t="e">
        <f t="shared" si="9844"/>
        <v>#DIV/0!</v>
      </c>
      <c r="CF18166" s="52" t="e">
        <f t="shared" si="9845"/>
        <v>#N/A</v>
      </c>
      <c r="CG18166" s="52" t="e">
        <f t="shared" si="9846"/>
        <v>#N/A</v>
      </c>
      <c r="CH18166" s="60" t="e">
        <f t="shared" si="9847"/>
        <v>#DIV/0!</v>
      </c>
      <c r="CI18166" s="60" t="e">
        <f t="shared" si="9848"/>
        <v>#DIV/0!</v>
      </c>
      <c r="CJ18166" s="60" t="e">
        <f t="shared" si="9817"/>
        <v>#N/A</v>
      </c>
      <c r="CK18166" s="60" t="e">
        <f t="shared" si="9817"/>
        <v>#N/A</v>
      </c>
      <c r="CL18166" s="60" t="e">
        <f t="shared" si="9817"/>
        <v>#DIV/0!</v>
      </c>
      <c r="CM18166" s="60" t="e">
        <f t="shared" si="9816"/>
        <v>#DIV/0!</v>
      </c>
      <c r="CN18166" s="60" t="e">
        <f t="shared" si="9849"/>
        <v>#N/A</v>
      </c>
      <c r="CO18166" s="60" t="e">
        <f t="shared" si="9850"/>
        <v>#DIV/0!</v>
      </c>
      <c r="CP18166" s="60" t="str">
        <f t="shared" si="9826"/>
        <v/>
      </c>
      <c r="CQ18166" s="60"/>
      <c r="CR18166" s="44"/>
      <c r="CS18166" s="58" t="e">
        <f t="shared" si="9827"/>
        <v>#N/A</v>
      </c>
      <c r="CT18166" s="58" t="e">
        <f t="shared" si="9828"/>
        <v>#N/A</v>
      </c>
      <c r="CU18166" s="58" t="e">
        <f t="shared" si="9829"/>
        <v>#DIV/0!</v>
      </c>
      <c r="CV18166" s="60" t="e">
        <f t="shared" si="9851"/>
        <v>#N/A</v>
      </c>
      <c r="CW18166" s="60">
        <f t="shared" si="9830"/>
        <v>1</v>
      </c>
      <c r="CX18166" s="60" t="e">
        <f t="shared" si="9852"/>
        <v>#DIV/0!</v>
      </c>
      <c r="CY18166" s="60" t="e">
        <f t="shared" si="9831"/>
        <v>#N/A</v>
      </c>
      <c r="CZ18166" s="60" t="e">
        <f t="shared" si="9832"/>
        <v>#N/A</v>
      </c>
      <c r="DA18166" s="60" t="e">
        <f t="shared" si="9853"/>
        <v>#DIV/0!</v>
      </c>
      <c r="DB18166" s="60" t="e">
        <f t="shared" si="9853"/>
        <v>#N/A</v>
      </c>
      <c r="DC18166" s="60" t="e">
        <f t="shared" si="9833"/>
        <v>#DIV/0!</v>
      </c>
      <c r="DD18166" s="60" t="e">
        <f t="shared" si="9854"/>
        <v>#N/A</v>
      </c>
      <c r="DE18166" s="60" t="e">
        <f t="shared" si="9855"/>
        <v>#N/A</v>
      </c>
      <c r="DF18166" s="60" t="str">
        <f t="shared" si="9834"/>
        <v/>
      </c>
    </row>
    <row r="18167" spans="66:110" s="1" customFormat="1" x14ac:dyDescent="0.3">
      <c r="BN18167" s="58" t="e">
        <f t="shared" si="9818"/>
        <v>#N/A</v>
      </c>
      <c r="BO18167" s="59" t="e">
        <f t="shared" si="9819"/>
        <v>#N/A</v>
      </c>
      <c r="BP18167" s="58" t="e">
        <f t="shared" si="9820"/>
        <v>#DIV/0!</v>
      </c>
      <c r="BQ18167" s="60" t="e">
        <f t="shared" si="9835"/>
        <v>#DIV/0!</v>
      </c>
      <c r="BR18167" s="58" t="e">
        <f t="shared" si="9821"/>
        <v>#N/A</v>
      </c>
      <c r="BS18167" s="60" t="e">
        <f t="shared" si="9836"/>
        <v>#N/A</v>
      </c>
      <c r="BT18167" s="60" t="e">
        <f t="shared" si="9837"/>
        <v>#DIV/0!</v>
      </c>
      <c r="BU18167" s="58" t="e">
        <f t="shared" si="9822"/>
        <v>#N/A</v>
      </c>
      <c r="BV18167" s="58" t="e">
        <f t="shared" si="9823"/>
        <v>#N/A</v>
      </c>
      <c r="BW18167" s="60" t="e">
        <f t="shared" si="9838"/>
        <v>#N/A</v>
      </c>
      <c r="BX18167" s="58" t="e">
        <f t="shared" si="9824"/>
        <v>#N/A</v>
      </c>
      <c r="BY18167" s="60" t="e">
        <f t="shared" si="9839"/>
        <v>#N/A</v>
      </c>
      <c r="BZ18167" s="60" t="e">
        <f t="shared" si="9840"/>
        <v>#N/A</v>
      </c>
      <c r="CA18167" s="60" t="e">
        <f t="shared" si="9841"/>
        <v>#N/A</v>
      </c>
      <c r="CB18167" s="58" t="e">
        <f t="shared" si="9825"/>
        <v>#DIV/0!</v>
      </c>
      <c r="CC18167" s="60" t="e">
        <f t="shared" si="9842"/>
        <v>#DIV/0!</v>
      </c>
      <c r="CD18167" s="60" t="e">
        <f t="shared" si="9843"/>
        <v>#DIV/0!</v>
      </c>
      <c r="CE18167" s="60" t="e">
        <f t="shared" si="9844"/>
        <v>#DIV/0!</v>
      </c>
      <c r="CF18167" s="52" t="e">
        <f t="shared" si="9845"/>
        <v>#N/A</v>
      </c>
      <c r="CG18167" s="52" t="e">
        <f t="shared" si="9846"/>
        <v>#N/A</v>
      </c>
      <c r="CH18167" s="60" t="e">
        <f t="shared" si="9847"/>
        <v>#DIV/0!</v>
      </c>
      <c r="CI18167" s="60" t="e">
        <f t="shared" si="9848"/>
        <v>#DIV/0!</v>
      </c>
      <c r="CJ18167" s="60" t="e">
        <f t="shared" si="9817"/>
        <v>#N/A</v>
      </c>
      <c r="CK18167" s="60" t="e">
        <f t="shared" si="9817"/>
        <v>#N/A</v>
      </c>
      <c r="CL18167" s="60" t="e">
        <f t="shared" si="9817"/>
        <v>#DIV/0!</v>
      </c>
      <c r="CM18167" s="60" t="e">
        <f t="shared" si="9816"/>
        <v>#DIV/0!</v>
      </c>
      <c r="CN18167" s="60" t="e">
        <f t="shared" si="9849"/>
        <v>#N/A</v>
      </c>
      <c r="CO18167" s="60" t="e">
        <f t="shared" si="9850"/>
        <v>#DIV/0!</v>
      </c>
      <c r="CP18167" s="60" t="str">
        <f t="shared" si="9826"/>
        <v/>
      </c>
      <c r="CQ18167" s="60"/>
      <c r="CR18167" s="44"/>
      <c r="CS18167" s="58" t="e">
        <f t="shared" si="9827"/>
        <v>#N/A</v>
      </c>
      <c r="CT18167" s="58" t="e">
        <f t="shared" si="9828"/>
        <v>#N/A</v>
      </c>
      <c r="CU18167" s="58" t="e">
        <f t="shared" si="9829"/>
        <v>#DIV/0!</v>
      </c>
      <c r="CV18167" s="60" t="e">
        <f t="shared" si="9851"/>
        <v>#N/A</v>
      </c>
      <c r="CW18167" s="60">
        <f t="shared" si="9830"/>
        <v>1</v>
      </c>
      <c r="CX18167" s="60" t="e">
        <f t="shared" si="9852"/>
        <v>#DIV/0!</v>
      </c>
      <c r="CY18167" s="60" t="e">
        <f t="shared" si="9831"/>
        <v>#N/A</v>
      </c>
      <c r="CZ18167" s="60" t="e">
        <f t="shared" si="9832"/>
        <v>#N/A</v>
      </c>
      <c r="DA18167" s="60" t="e">
        <f t="shared" si="9853"/>
        <v>#DIV/0!</v>
      </c>
      <c r="DB18167" s="60" t="e">
        <f t="shared" si="9853"/>
        <v>#N/A</v>
      </c>
      <c r="DC18167" s="60" t="e">
        <f t="shared" si="9833"/>
        <v>#DIV/0!</v>
      </c>
      <c r="DD18167" s="60" t="e">
        <f t="shared" si="9854"/>
        <v>#N/A</v>
      </c>
      <c r="DE18167" s="60" t="e">
        <f t="shared" si="9855"/>
        <v>#N/A</v>
      </c>
      <c r="DF18167" s="60" t="str">
        <f t="shared" si="9834"/>
        <v/>
      </c>
    </row>
    <row r="18168" spans="66:110" s="1" customFormat="1" x14ac:dyDescent="0.3">
      <c r="BN18168" s="58" t="e">
        <f t="shared" si="9818"/>
        <v>#N/A</v>
      </c>
      <c r="BO18168" s="59" t="e">
        <f t="shared" si="9819"/>
        <v>#N/A</v>
      </c>
      <c r="BP18168" s="58" t="e">
        <f t="shared" si="9820"/>
        <v>#DIV/0!</v>
      </c>
      <c r="BQ18168" s="60" t="e">
        <f t="shared" si="9835"/>
        <v>#DIV/0!</v>
      </c>
      <c r="BR18168" s="58" t="e">
        <f t="shared" si="9821"/>
        <v>#N/A</v>
      </c>
      <c r="BS18168" s="60" t="e">
        <f t="shared" si="9836"/>
        <v>#N/A</v>
      </c>
      <c r="BT18168" s="60" t="e">
        <f t="shared" si="9837"/>
        <v>#DIV/0!</v>
      </c>
      <c r="BU18168" s="58" t="e">
        <f t="shared" si="9822"/>
        <v>#N/A</v>
      </c>
      <c r="BV18168" s="58" t="e">
        <f t="shared" si="9823"/>
        <v>#N/A</v>
      </c>
      <c r="BW18168" s="60" t="e">
        <f t="shared" si="9838"/>
        <v>#N/A</v>
      </c>
      <c r="BX18168" s="58" t="e">
        <f t="shared" si="9824"/>
        <v>#N/A</v>
      </c>
      <c r="BY18168" s="60" t="e">
        <f t="shared" si="9839"/>
        <v>#N/A</v>
      </c>
      <c r="BZ18168" s="60" t="e">
        <f t="shared" si="9840"/>
        <v>#N/A</v>
      </c>
      <c r="CA18168" s="60" t="e">
        <f t="shared" si="9841"/>
        <v>#N/A</v>
      </c>
      <c r="CB18168" s="58" t="e">
        <f t="shared" si="9825"/>
        <v>#DIV/0!</v>
      </c>
      <c r="CC18168" s="60" t="e">
        <f t="shared" si="9842"/>
        <v>#DIV/0!</v>
      </c>
      <c r="CD18168" s="60" t="e">
        <f t="shared" si="9843"/>
        <v>#DIV/0!</v>
      </c>
      <c r="CE18168" s="60" t="e">
        <f t="shared" si="9844"/>
        <v>#DIV/0!</v>
      </c>
      <c r="CF18168" s="52" t="e">
        <f t="shared" si="9845"/>
        <v>#N/A</v>
      </c>
      <c r="CG18168" s="52" t="e">
        <f t="shared" si="9846"/>
        <v>#N/A</v>
      </c>
      <c r="CH18168" s="60" t="e">
        <f t="shared" si="9847"/>
        <v>#DIV/0!</v>
      </c>
      <c r="CI18168" s="60" t="e">
        <f t="shared" si="9848"/>
        <v>#DIV/0!</v>
      </c>
      <c r="CJ18168" s="60" t="e">
        <f t="shared" si="9817"/>
        <v>#N/A</v>
      </c>
      <c r="CK18168" s="60" t="e">
        <f t="shared" si="9817"/>
        <v>#N/A</v>
      </c>
      <c r="CL18168" s="60" t="e">
        <f t="shared" si="9817"/>
        <v>#DIV/0!</v>
      </c>
      <c r="CM18168" s="60" t="e">
        <f t="shared" si="9816"/>
        <v>#DIV/0!</v>
      </c>
      <c r="CN18168" s="60" t="e">
        <f t="shared" si="9849"/>
        <v>#N/A</v>
      </c>
      <c r="CO18168" s="60" t="e">
        <f t="shared" si="9850"/>
        <v>#DIV/0!</v>
      </c>
      <c r="CP18168" s="60" t="str">
        <f t="shared" si="9826"/>
        <v/>
      </c>
      <c r="CQ18168" s="60"/>
      <c r="CR18168" s="44"/>
      <c r="CS18168" s="58" t="e">
        <f t="shared" si="9827"/>
        <v>#N/A</v>
      </c>
      <c r="CT18168" s="58" t="e">
        <f t="shared" si="9828"/>
        <v>#N/A</v>
      </c>
      <c r="CU18168" s="58" t="e">
        <f t="shared" si="9829"/>
        <v>#DIV/0!</v>
      </c>
      <c r="CV18168" s="60" t="e">
        <f t="shared" si="9851"/>
        <v>#N/A</v>
      </c>
      <c r="CW18168" s="60">
        <f t="shared" si="9830"/>
        <v>1</v>
      </c>
      <c r="CX18168" s="60" t="e">
        <f t="shared" si="9852"/>
        <v>#DIV/0!</v>
      </c>
      <c r="CY18168" s="60" t="e">
        <f t="shared" si="9831"/>
        <v>#N/A</v>
      </c>
      <c r="CZ18168" s="60" t="e">
        <f t="shared" si="9832"/>
        <v>#N/A</v>
      </c>
      <c r="DA18168" s="60" t="e">
        <f t="shared" si="9853"/>
        <v>#DIV/0!</v>
      </c>
      <c r="DB18168" s="60" t="e">
        <f t="shared" si="9853"/>
        <v>#N/A</v>
      </c>
      <c r="DC18168" s="60" t="e">
        <f t="shared" si="9833"/>
        <v>#DIV/0!</v>
      </c>
      <c r="DD18168" s="60" t="e">
        <f t="shared" si="9854"/>
        <v>#N/A</v>
      </c>
      <c r="DE18168" s="60" t="e">
        <f t="shared" si="9855"/>
        <v>#N/A</v>
      </c>
      <c r="DF18168" s="60" t="str">
        <f t="shared" si="9834"/>
        <v/>
      </c>
    </row>
    <row r="18169" spans="66:110" s="1" customFormat="1" x14ac:dyDescent="0.3">
      <c r="BN18169" s="58" t="e">
        <f t="shared" si="9818"/>
        <v>#N/A</v>
      </c>
      <c r="BO18169" s="59" t="e">
        <f t="shared" si="9819"/>
        <v>#N/A</v>
      </c>
      <c r="BP18169" s="58" t="e">
        <f t="shared" si="9820"/>
        <v>#DIV/0!</v>
      </c>
      <c r="BQ18169" s="60" t="e">
        <f t="shared" si="9835"/>
        <v>#DIV/0!</v>
      </c>
      <c r="BR18169" s="58" t="e">
        <f t="shared" si="9821"/>
        <v>#N/A</v>
      </c>
      <c r="BS18169" s="60" t="e">
        <f t="shared" si="9836"/>
        <v>#N/A</v>
      </c>
      <c r="BT18169" s="60" t="e">
        <f t="shared" si="9837"/>
        <v>#DIV/0!</v>
      </c>
      <c r="BU18169" s="58" t="e">
        <f t="shared" si="9822"/>
        <v>#N/A</v>
      </c>
      <c r="BV18169" s="58" t="e">
        <f t="shared" si="9823"/>
        <v>#N/A</v>
      </c>
      <c r="BW18169" s="60" t="e">
        <f t="shared" si="9838"/>
        <v>#N/A</v>
      </c>
      <c r="BX18169" s="58" t="e">
        <f t="shared" si="9824"/>
        <v>#N/A</v>
      </c>
      <c r="BY18169" s="60" t="e">
        <f t="shared" si="9839"/>
        <v>#N/A</v>
      </c>
      <c r="BZ18169" s="60" t="e">
        <f t="shared" si="9840"/>
        <v>#N/A</v>
      </c>
      <c r="CA18169" s="60" t="e">
        <f t="shared" si="9841"/>
        <v>#N/A</v>
      </c>
      <c r="CB18169" s="58" t="e">
        <f t="shared" si="9825"/>
        <v>#DIV/0!</v>
      </c>
      <c r="CC18169" s="60" t="e">
        <f t="shared" si="9842"/>
        <v>#DIV/0!</v>
      </c>
      <c r="CD18169" s="60" t="e">
        <f t="shared" si="9843"/>
        <v>#DIV/0!</v>
      </c>
      <c r="CE18169" s="60" t="e">
        <f t="shared" si="9844"/>
        <v>#DIV/0!</v>
      </c>
      <c r="CF18169" s="52" t="e">
        <f t="shared" si="9845"/>
        <v>#N/A</v>
      </c>
      <c r="CG18169" s="52" t="e">
        <f t="shared" si="9846"/>
        <v>#N/A</v>
      </c>
      <c r="CH18169" s="60" t="e">
        <f t="shared" si="9847"/>
        <v>#DIV/0!</v>
      </c>
      <c r="CI18169" s="60" t="e">
        <f t="shared" si="9848"/>
        <v>#DIV/0!</v>
      </c>
      <c r="CJ18169" s="60" t="e">
        <f t="shared" si="9817"/>
        <v>#N/A</v>
      </c>
      <c r="CK18169" s="60" t="e">
        <f t="shared" si="9817"/>
        <v>#N/A</v>
      </c>
      <c r="CL18169" s="60" t="e">
        <f t="shared" si="9817"/>
        <v>#DIV/0!</v>
      </c>
      <c r="CM18169" s="60" t="e">
        <f t="shared" si="9816"/>
        <v>#DIV/0!</v>
      </c>
      <c r="CN18169" s="60" t="e">
        <f t="shared" si="9849"/>
        <v>#N/A</v>
      </c>
      <c r="CO18169" s="60" t="e">
        <f t="shared" si="9850"/>
        <v>#DIV/0!</v>
      </c>
      <c r="CP18169" s="60" t="str">
        <f t="shared" si="9826"/>
        <v/>
      </c>
      <c r="CQ18169" s="60"/>
      <c r="CR18169" s="44"/>
      <c r="CS18169" s="58" t="e">
        <f t="shared" si="9827"/>
        <v>#N/A</v>
      </c>
      <c r="CT18169" s="58" t="e">
        <f t="shared" si="9828"/>
        <v>#N/A</v>
      </c>
      <c r="CU18169" s="58" t="e">
        <f t="shared" si="9829"/>
        <v>#DIV/0!</v>
      </c>
      <c r="CV18169" s="60" t="e">
        <f t="shared" si="9851"/>
        <v>#N/A</v>
      </c>
      <c r="CW18169" s="60">
        <f t="shared" si="9830"/>
        <v>1</v>
      </c>
      <c r="CX18169" s="60" t="e">
        <f t="shared" si="9852"/>
        <v>#DIV/0!</v>
      </c>
      <c r="CY18169" s="60" t="e">
        <f t="shared" si="9831"/>
        <v>#N/A</v>
      </c>
      <c r="CZ18169" s="60" t="e">
        <f t="shared" si="9832"/>
        <v>#N/A</v>
      </c>
      <c r="DA18169" s="60" t="e">
        <f t="shared" si="9853"/>
        <v>#DIV/0!</v>
      </c>
      <c r="DB18169" s="60" t="e">
        <f t="shared" si="9853"/>
        <v>#N/A</v>
      </c>
      <c r="DC18169" s="60" t="e">
        <f t="shared" si="9833"/>
        <v>#DIV/0!</v>
      </c>
      <c r="DD18169" s="60" t="e">
        <f t="shared" si="9854"/>
        <v>#N/A</v>
      </c>
      <c r="DE18169" s="60" t="e">
        <f t="shared" si="9855"/>
        <v>#N/A</v>
      </c>
      <c r="DF18169" s="60" t="str">
        <f t="shared" si="9834"/>
        <v/>
      </c>
    </row>
    <row r="18170" spans="66:110" s="1" customFormat="1" x14ac:dyDescent="0.3">
      <c r="BN18170" s="58" t="e">
        <f t="shared" si="9818"/>
        <v>#N/A</v>
      </c>
      <c r="BO18170" s="59" t="e">
        <f t="shared" si="9819"/>
        <v>#N/A</v>
      </c>
      <c r="BP18170" s="58" t="e">
        <f t="shared" si="9820"/>
        <v>#DIV/0!</v>
      </c>
      <c r="BQ18170" s="60" t="e">
        <f t="shared" si="9835"/>
        <v>#DIV/0!</v>
      </c>
      <c r="BR18170" s="58" t="e">
        <f t="shared" si="9821"/>
        <v>#N/A</v>
      </c>
      <c r="BS18170" s="60" t="e">
        <f t="shared" si="9836"/>
        <v>#N/A</v>
      </c>
      <c r="BT18170" s="60" t="e">
        <f t="shared" si="9837"/>
        <v>#DIV/0!</v>
      </c>
      <c r="BU18170" s="58" t="e">
        <f t="shared" si="9822"/>
        <v>#N/A</v>
      </c>
      <c r="BV18170" s="58" t="e">
        <f t="shared" si="9823"/>
        <v>#N/A</v>
      </c>
      <c r="BW18170" s="60" t="e">
        <f t="shared" si="9838"/>
        <v>#N/A</v>
      </c>
      <c r="BX18170" s="58" t="e">
        <f t="shared" si="9824"/>
        <v>#N/A</v>
      </c>
      <c r="BY18170" s="60" t="e">
        <f t="shared" si="9839"/>
        <v>#N/A</v>
      </c>
      <c r="BZ18170" s="60" t="e">
        <f t="shared" si="9840"/>
        <v>#N/A</v>
      </c>
      <c r="CA18170" s="60" t="e">
        <f t="shared" si="9841"/>
        <v>#N/A</v>
      </c>
      <c r="CB18170" s="58" t="e">
        <f t="shared" si="9825"/>
        <v>#DIV/0!</v>
      </c>
      <c r="CC18170" s="60" t="e">
        <f t="shared" si="9842"/>
        <v>#DIV/0!</v>
      </c>
      <c r="CD18170" s="60" t="e">
        <f t="shared" si="9843"/>
        <v>#DIV/0!</v>
      </c>
      <c r="CE18170" s="60" t="e">
        <f t="shared" si="9844"/>
        <v>#DIV/0!</v>
      </c>
      <c r="CF18170" s="52" t="e">
        <f t="shared" si="9845"/>
        <v>#N/A</v>
      </c>
      <c r="CG18170" s="52" t="e">
        <f t="shared" si="9846"/>
        <v>#N/A</v>
      </c>
      <c r="CH18170" s="60" t="e">
        <f t="shared" si="9847"/>
        <v>#DIV/0!</v>
      </c>
      <c r="CI18170" s="60" t="e">
        <f t="shared" si="9848"/>
        <v>#DIV/0!</v>
      </c>
      <c r="CJ18170" s="60" t="e">
        <f t="shared" si="9817"/>
        <v>#N/A</v>
      </c>
      <c r="CK18170" s="60" t="e">
        <f t="shared" si="9817"/>
        <v>#N/A</v>
      </c>
      <c r="CL18170" s="60" t="e">
        <f t="shared" si="9817"/>
        <v>#DIV/0!</v>
      </c>
      <c r="CM18170" s="60" t="e">
        <f t="shared" si="9816"/>
        <v>#DIV/0!</v>
      </c>
      <c r="CN18170" s="60" t="e">
        <f t="shared" si="9849"/>
        <v>#N/A</v>
      </c>
      <c r="CO18170" s="60" t="e">
        <f t="shared" si="9850"/>
        <v>#DIV/0!</v>
      </c>
      <c r="CP18170" s="60" t="str">
        <f t="shared" si="9826"/>
        <v/>
      </c>
      <c r="CQ18170" s="60"/>
      <c r="CR18170" s="44"/>
      <c r="CS18170" s="58" t="e">
        <f t="shared" si="9827"/>
        <v>#N/A</v>
      </c>
      <c r="CT18170" s="58" t="e">
        <f t="shared" si="9828"/>
        <v>#N/A</v>
      </c>
      <c r="CU18170" s="58" t="e">
        <f t="shared" si="9829"/>
        <v>#DIV/0!</v>
      </c>
      <c r="CV18170" s="60" t="e">
        <f t="shared" si="9851"/>
        <v>#N/A</v>
      </c>
      <c r="CW18170" s="60">
        <f t="shared" si="9830"/>
        <v>1</v>
      </c>
      <c r="CX18170" s="60" t="e">
        <f t="shared" si="9852"/>
        <v>#DIV/0!</v>
      </c>
      <c r="CY18170" s="60" t="e">
        <f t="shared" si="9831"/>
        <v>#N/A</v>
      </c>
      <c r="CZ18170" s="60" t="e">
        <f t="shared" si="9832"/>
        <v>#N/A</v>
      </c>
      <c r="DA18170" s="60" t="e">
        <f t="shared" si="9853"/>
        <v>#DIV/0!</v>
      </c>
      <c r="DB18170" s="60" t="e">
        <f t="shared" si="9853"/>
        <v>#N/A</v>
      </c>
      <c r="DC18170" s="60" t="e">
        <f t="shared" si="9833"/>
        <v>#DIV/0!</v>
      </c>
      <c r="DD18170" s="60" t="e">
        <f t="shared" si="9854"/>
        <v>#N/A</v>
      </c>
      <c r="DE18170" s="60" t="e">
        <f t="shared" si="9855"/>
        <v>#N/A</v>
      </c>
      <c r="DF18170" s="60" t="str">
        <f t="shared" si="9834"/>
        <v/>
      </c>
    </row>
    <row r="18171" spans="66:110" s="1" customFormat="1" x14ac:dyDescent="0.3">
      <c r="BN18171" s="58" t="e">
        <f t="shared" si="9818"/>
        <v>#N/A</v>
      </c>
      <c r="BO18171" s="59" t="e">
        <f t="shared" si="9819"/>
        <v>#N/A</v>
      </c>
      <c r="BP18171" s="58" t="e">
        <f t="shared" si="9820"/>
        <v>#DIV/0!</v>
      </c>
      <c r="BQ18171" s="60" t="e">
        <f t="shared" si="9835"/>
        <v>#DIV/0!</v>
      </c>
      <c r="BR18171" s="58" t="e">
        <f t="shared" si="9821"/>
        <v>#N/A</v>
      </c>
      <c r="BS18171" s="60" t="e">
        <f t="shared" si="9836"/>
        <v>#N/A</v>
      </c>
      <c r="BT18171" s="60" t="e">
        <f t="shared" si="9837"/>
        <v>#DIV/0!</v>
      </c>
      <c r="BU18171" s="58" t="e">
        <f t="shared" si="9822"/>
        <v>#N/A</v>
      </c>
      <c r="BV18171" s="58" t="e">
        <f t="shared" si="9823"/>
        <v>#N/A</v>
      </c>
      <c r="BW18171" s="60" t="e">
        <f t="shared" si="9838"/>
        <v>#N/A</v>
      </c>
      <c r="BX18171" s="58" t="e">
        <f t="shared" si="9824"/>
        <v>#N/A</v>
      </c>
      <c r="BY18171" s="60" t="e">
        <f t="shared" si="9839"/>
        <v>#N/A</v>
      </c>
      <c r="BZ18171" s="60" t="e">
        <f t="shared" si="9840"/>
        <v>#N/A</v>
      </c>
      <c r="CA18171" s="60" t="e">
        <f t="shared" si="9841"/>
        <v>#N/A</v>
      </c>
      <c r="CB18171" s="58" t="e">
        <f t="shared" si="9825"/>
        <v>#DIV/0!</v>
      </c>
      <c r="CC18171" s="60" t="e">
        <f t="shared" si="9842"/>
        <v>#DIV/0!</v>
      </c>
      <c r="CD18171" s="60" t="e">
        <f t="shared" si="9843"/>
        <v>#DIV/0!</v>
      </c>
      <c r="CE18171" s="60" t="e">
        <f t="shared" si="9844"/>
        <v>#DIV/0!</v>
      </c>
      <c r="CF18171" s="52" t="e">
        <f t="shared" si="9845"/>
        <v>#N/A</v>
      </c>
      <c r="CG18171" s="52" t="e">
        <f t="shared" si="9846"/>
        <v>#N/A</v>
      </c>
      <c r="CH18171" s="60" t="e">
        <f t="shared" si="9847"/>
        <v>#DIV/0!</v>
      </c>
      <c r="CI18171" s="60" t="e">
        <f t="shared" si="9848"/>
        <v>#DIV/0!</v>
      </c>
      <c r="CJ18171" s="60" t="e">
        <f t="shared" si="9817"/>
        <v>#N/A</v>
      </c>
      <c r="CK18171" s="60" t="e">
        <f t="shared" si="9817"/>
        <v>#N/A</v>
      </c>
      <c r="CL18171" s="60" t="e">
        <f t="shared" si="9817"/>
        <v>#DIV/0!</v>
      </c>
      <c r="CM18171" s="60" t="e">
        <f t="shared" si="9816"/>
        <v>#DIV/0!</v>
      </c>
      <c r="CN18171" s="60" t="e">
        <f t="shared" si="9849"/>
        <v>#N/A</v>
      </c>
      <c r="CO18171" s="60" t="e">
        <f t="shared" si="9850"/>
        <v>#DIV/0!</v>
      </c>
      <c r="CP18171" s="60" t="str">
        <f t="shared" si="9826"/>
        <v/>
      </c>
      <c r="CQ18171" s="60"/>
      <c r="CR18171" s="44"/>
      <c r="CS18171" s="58" t="e">
        <f t="shared" si="9827"/>
        <v>#N/A</v>
      </c>
      <c r="CT18171" s="58" t="e">
        <f t="shared" si="9828"/>
        <v>#N/A</v>
      </c>
      <c r="CU18171" s="58" t="e">
        <f t="shared" si="9829"/>
        <v>#DIV/0!</v>
      </c>
      <c r="CV18171" s="60" t="e">
        <f t="shared" si="9851"/>
        <v>#N/A</v>
      </c>
      <c r="CW18171" s="60">
        <f t="shared" si="9830"/>
        <v>1</v>
      </c>
      <c r="CX18171" s="60" t="e">
        <f t="shared" si="9852"/>
        <v>#DIV/0!</v>
      </c>
      <c r="CY18171" s="60" t="e">
        <f t="shared" si="9831"/>
        <v>#N/A</v>
      </c>
      <c r="CZ18171" s="60" t="e">
        <f t="shared" si="9832"/>
        <v>#N/A</v>
      </c>
      <c r="DA18171" s="60" t="e">
        <f t="shared" si="9853"/>
        <v>#DIV/0!</v>
      </c>
      <c r="DB18171" s="60" t="e">
        <f t="shared" si="9853"/>
        <v>#N/A</v>
      </c>
      <c r="DC18171" s="60" t="e">
        <f t="shared" si="9833"/>
        <v>#DIV/0!</v>
      </c>
      <c r="DD18171" s="60" t="e">
        <f t="shared" si="9854"/>
        <v>#N/A</v>
      </c>
      <c r="DE18171" s="60" t="e">
        <f t="shared" si="9855"/>
        <v>#N/A</v>
      </c>
      <c r="DF18171" s="60" t="str">
        <f t="shared" si="9834"/>
        <v/>
      </c>
    </row>
    <row r="18172" spans="66:110" s="1" customFormat="1" x14ac:dyDescent="0.3">
      <c r="BN18172" s="58" t="e">
        <f t="shared" si="9818"/>
        <v>#N/A</v>
      </c>
      <c r="BO18172" s="59" t="e">
        <f t="shared" si="9819"/>
        <v>#N/A</v>
      </c>
      <c r="BP18172" s="58" t="e">
        <f t="shared" si="9820"/>
        <v>#DIV/0!</v>
      </c>
      <c r="BQ18172" s="60" t="e">
        <f t="shared" si="9835"/>
        <v>#DIV/0!</v>
      </c>
      <c r="BR18172" s="58" t="e">
        <f t="shared" si="9821"/>
        <v>#N/A</v>
      </c>
      <c r="BS18172" s="60" t="e">
        <f t="shared" si="9836"/>
        <v>#N/A</v>
      </c>
      <c r="BT18172" s="60" t="e">
        <f t="shared" si="9837"/>
        <v>#DIV/0!</v>
      </c>
      <c r="BU18172" s="58" t="e">
        <f t="shared" si="9822"/>
        <v>#N/A</v>
      </c>
      <c r="BV18172" s="58" t="e">
        <f t="shared" si="9823"/>
        <v>#N/A</v>
      </c>
      <c r="BW18172" s="60" t="e">
        <f t="shared" si="9838"/>
        <v>#N/A</v>
      </c>
      <c r="BX18172" s="58" t="e">
        <f t="shared" si="9824"/>
        <v>#N/A</v>
      </c>
      <c r="BY18172" s="60" t="e">
        <f t="shared" si="9839"/>
        <v>#N/A</v>
      </c>
      <c r="BZ18172" s="60" t="e">
        <f t="shared" si="9840"/>
        <v>#N/A</v>
      </c>
      <c r="CA18172" s="60" t="e">
        <f t="shared" si="9841"/>
        <v>#N/A</v>
      </c>
      <c r="CB18172" s="58" t="e">
        <f t="shared" si="9825"/>
        <v>#DIV/0!</v>
      </c>
      <c r="CC18172" s="60" t="e">
        <f t="shared" si="9842"/>
        <v>#DIV/0!</v>
      </c>
      <c r="CD18172" s="60" t="e">
        <f t="shared" si="9843"/>
        <v>#DIV/0!</v>
      </c>
      <c r="CE18172" s="60" t="e">
        <f t="shared" si="9844"/>
        <v>#DIV/0!</v>
      </c>
      <c r="CF18172" s="52" t="e">
        <f t="shared" si="9845"/>
        <v>#N/A</v>
      </c>
      <c r="CG18172" s="52" t="e">
        <f t="shared" si="9846"/>
        <v>#N/A</v>
      </c>
      <c r="CH18172" s="60" t="e">
        <f t="shared" si="9847"/>
        <v>#DIV/0!</v>
      </c>
      <c r="CI18172" s="60" t="e">
        <f t="shared" si="9848"/>
        <v>#DIV/0!</v>
      </c>
      <c r="CJ18172" s="60" t="e">
        <f t="shared" si="9817"/>
        <v>#N/A</v>
      </c>
      <c r="CK18172" s="60" t="e">
        <f t="shared" si="9817"/>
        <v>#N/A</v>
      </c>
      <c r="CL18172" s="60" t="e">
        <f t="shared" si="9817"/>
        <v>#DIV/0!</v>
      </c>
      <c r="CM18172" s="60" t="e">
        <f t="shared" si="9816"/>
        <v>#DIV/0!</v>
      </c>
      <c r="CN18172" s="60" t="e">
        <f t="shared" si="9849"/>
        <v>#N/A</v>
      </c>
      <c r="CO18172" s="60" t="e">
        <f t="shared" si="9850"/>
        <v>#DIV/0!</v>
      </c>
      <c r="CP18172" s="60" t="str">
        <f t="shared" si="9826"/>
        <v/>
      </c>
      <c r="CQ18172" s="60"/>
      <c r="CR18172" s="44"/>
      <c r="CS18172" s="58" t="e">
        <f t="shared" si="9827"/>
        <v>#N/A</v>
      </c>
      <c r="CT18172" s="58" t="e">
        <f t="shared" si="9828"/>
        <v>#N/A</v>
      </c>
      <c r="CU18172" s="58" t="e">
        <f t="shared" si="9829"/>
        <v>#DIV/0!</v>
      </c>
      <c r="CV18172" s="60" t="e">
        <f t="shared" si="9851"/>
        <v>#N/A</v>
      </c>
      <c r="CW18172" s="60">
        <f t="shared" si="9830"/>
        <v>1</v>
      </c>
      <c r="CX18172" s="60" t="e">
        <f t="shared" si="9852"/>
        <v>#DIV/0!</v>
      </c>
      <c r="CY18172" s="60" t="e">
        <f t="shared" si="9831"/>
        <v>#N/A</v>
      </c>
      <c r="CZ18172" s="60" t="e">
        <f t="shared" si="9832"/>
        <v>#N/A</v>
      </c>
      <c r="DA18172" s="60" t="e">
        <f t="shared" si="9853"/>
        <v>#DIV/0!</v>
      </c>
      <c r="DB18172" s="60" t="e">
        <f t="shared" si="9853"/>
        <v>#N/A</v>
      </c>
      <c r="DC18172" s="60" t="e">
        <f t="shared" si="9833"/>
        <v>#DIV/0!</v>
      </c>
      <c r="DD18172" s="60" t="e">
        <f t="shared" si="9854"/>
        <v>#N/A</v>
      </c>
      <c r="DE18172" s="60" t="e">
        <f t="shared" si="9855"/>
        <v>#N/A</v>
      </c>
      <c r="DF18172" s="60" t="str">
        <f t="shared" si="9834"/>
        <v/>
      </c>
    </row>
    <row r="18173" spans="66:110" s="1" customFormat="1" x14ac:dyDescent="0.3">
      <c r="BN18173" s="58" t="e">
        <f t="shared" si="9818"/>
        <v>#N/A</v>
      </c>
      <c r="BO18173" s="59" t="e">
        <f t="shared" si="9819"/>
        <v>#N/A</v>
      </c>
      <c r="BP18173" s="58" t="e">
        <f t="shared" si="9820"/>
        <v>#DIV/0!</v>
      </c>
      <c r="BQ18173" s="60" t="e">
        <f t="shared" si="9835"/>
        <v>#DIV/0!</v>
      </c>
      <c r="BR18173" s="58" t="e">
        <f t="shared" si="9821"/>
        <v>#N/A</v>
      </c>
      <c r="BS18173" s="60" t="e">
        <f t="shared" si="9836"/>
        <v>#N/A</v>
      </c>
      <c r="BT18173" s="60" t="e">
        <f t="shared" si="9837"/>
        <v>#DIV/0!</v>
      </c>
      <c r="BU18173" s="58" t="e">
        <f t="shared" si="9822"/>
        <v>#N/A</v>
      </c>
      <c r="BV18173" s="58" t="e">
        <f t="shared" si="9823"/>
        <v>#N/A</v>
      </c>
      <c r="BW18173" s="60" t="e">
        <f t="shared" si="9838"/>
        <v>#N/A</v>
      </c>
      <c r="BX18173" s="58" t="e">
        <f t="shared" si="9824"/>
        <v>#N/A</v>
      </c>
      <c r="BY18173" s="60" t="e">
        <f t="shared" si="9839"/>
        <v>#N/A</v>
      </c>
      <c r="BZ18173" s="60" t="e">
        <f t="shared" si="9840"/>
        <v>#N/A</v>
      </c>
      <c r="CA18173" s="60" t="e">
        <f t="shared" si="9841"/>
        <v>#N/A</v>
      </c>
      <c r="CB18173" s="58" t="e">
        <f t="shared" si="9825"/>
        <v>#DIV/0!</v>
      </c>
      <c r="CC18173" s="60" t="e">
        <f t="shared" si="9842"/>
        <v>#DIV/0!</v>
      </c>
      <c r="CD18173" s="60" t="e">
        <f t="shared" si="9843"/>
        <v>#DIV/0!</v>
      </c>
      <c r="CE18173" s="60" t="e">
        <f t="shared" si="9844"/>
        <v>#DIV/0!</v>
      </c>
      <c r="CF18173" s="52" t="e">
        <f t="shared" si="9845"/>
        <v>#N/A</v>
      </c>
      <c r="CG18173" s="52" t="e">
        <f t="shared" si="9846"/>
        <v>#N/A</v>
      </c>
      <c r="CH18173" s="60" t="e">
        <f t="shared" si="9847"/>
        <v>#DIV/0!</v>
      </c>
      <c r="CI18173" s="60" t="e">
        <f t="shared" si="9848"/>
        <v>#DIV/0!</v>
      </c>
      <c r="CJ18173" s="60" t="e">
        <f t="shared" si="9817"/>
        <v>#N/A</v>
      </c>
      <c r="CK18173" s="60" t="e">
        <f t="shared" si="9817"/>
        <v>#N/A</v>
      </c>
      <c r="CL18173" s="60" t="e">
        <f t="shared" si="9817"/>
        <v>#DIV/0!</v>
      </c>
      <c r="CM18173" s="60" t="e">
        <f t="shared" si="9816"/>
        <v>#DIV/0!</v>
      </c>
      <c r="CN18173" s="60" t="e">
        <f t="shared" si="9849"/>
        <v>#N/A</v>
      </c>
      <c r="CO18173" s="60" t="e">
        <f t="shared" si="9850"/>
        <v>#DIV/0!</v>
      </c>
      <c r="CP18173" s="60" t="str">
        <f t="shared" si="9826"/>
        <v/>
      </c>
      <c r="CQ18173" s="60"/>
      <c r="CR18173" s="44"/>
      <c r="CS18173" s="58" t="e">
        <f t="shared" si="9827"/>
        <v>#N/A</v>
      </c>
      <c r="CT18173" s="58" t="e">
        <f t="shared" si="9828"/>
        <v>#N/A</v>
      </c>
      <c r="CU18173" s="58" t="e">
        <f t="shared" si="9829"/>
        <v>#DIV/0!</v>
      </c>
      <c r="CV18173" s="60" t="e">
        <f t="shared" si="9851"/>
        <v>#N/A</v>
      </c>
      <c r="CW18173" s="60">
        <f t="shared" si="9830"/>
        <v>1</v>
      </c>
      <c r="CX18173" s="60" t="e">
        <f t="shared" si="9852"/>
        <v>#DIV/0!</v>
      </c>
      <c r="CY18173" s="60" t="e">
        <f t="shared" si="9831"/>
        <v>#N/A</v>
      </c>
      <c r="CZ18173" s="60" t="e">
        <f t="shared" si="9832"/>
        <v>#N/A</v>
      </c>
      <c r="DA18173" s="60" t="e">
        <f t="shared" si="9853"/>
        <v>#DIV/0!</v>
      </c>
      <c r="DB18173" s="60" t="e">
        <f t="shared" si="9853"/>
        <v>#N/A</v>
      </c>
      <c r="DC18173" s="60" t="e">
        <f t="shared" si="9833"/>
        <v>#DIV/0!</v>
      </c>
      <c r="DD18173" s="60" t="e">
        <f t="shared" si="9854"/>
        <v>#N/A</v>
      </c>
      <c r="DE18173" s="60" t="e">
        <f t="shared" si="9855"/>
        <v>#N/A</v>
      </c>
      <c r="DF18173" s="60" t="str">
        <f t="shared" si="9834"/>
        <v/>
      </c>
    </row>
    <row r="18174" spans="66:110" s="1" customFormat="1" x14ac:dyDescent="0.3">
      <c r="BN18174" s="58" t="e">
        <f t="shared" si="9818"/>
        <v>#N/A</v>
      </c>
      <c r="BO18174" s="59" t="e">
        <f t="shared" si="9819"/>
        <v>#N/A</v>
      </c>
      <c r="BP18174" s="58" t="e">
        <f t="shared" si="9820"/>
        <v>#DIV/0!</v>
      </c>
      <c r="BQ18174" s="60" t="e">
        <f t="shared" si="9835"/>
        <v>#DIV/0!</v>
      </c>
      <c r="BR18174" s="58" t="e">
        <f t="shared" si="9821"/>
        <v>#N/A</v>
      </c>
      <c r="BS18174" s="60" t="e">
        <f t="shared" si="9836"/>
        <v>#N/A</v>
      </c>
      <c r="BT18174" s="60" t="e">
        <f t="shared" si="9837"/>
        <v>#DIV/0!</v>
      </c>
      <c r="BU18174" s="58" t="e">
        <f t="shared" si="9822"/>
        <v>#N/A</v>
      </c>
      <c r="BV18174" s="58" t="e">
        <f t="shared" si="9823"/>
        <v>#N/A</v>
      </c>
      <c r="BW18174" s="60" t="e">
        <f t="shared" si="9838"/>
        <v>#N/A</v>
      </c>
      <c r="BX18174" s="58" t="e">
        <f t="shared" si="9824"/>
        <v>#N/A</v>
      </c>
      <c r="BY18174" s="60" t="e">
        <f t="shared" si="9839"/>
        <v>#N/A</v>
      </c>
      <c r="BZ18174" s="60" t="e">
        <f t="shared" si="9840"/>
        <v>#N/A</v>
      </c>
      <c r="CA18174" s="60" t="e">
        <f t="shared" si="9841"/>
        <v>#N/A</v>
      </c>
      <c r="CB18174" s="58" t="e">
        <f t="shared" si="9825"/>
        <v>#DIV/0!</v>
      </c>
      <c r="CC18174" s="60" t="e">
        <f t="shared" si="9842"/>
        <v>#DIV/0!</v>
      </c>
      <c r="CD18174" s="60" t="e">
        <f t="shared" si="9843"/>
        <v>#DIV/0!</v>
      </c>
      <c r="CE18174" s="60" t="e">
        <f t="shared" si="9844"/>
        <v>#DIV/0!</v>
      </c>
      <c r="CF18174" s="52" t="e">
        <f t="shared" si="9845"/>
        <v>#N/A</v>
      </c>
      <c r="CG18174" s="52" t="e">
        <f t="shared" si="9846"/>
        <v>#N/A</v>
      </c>
      <c r="CH18174" s="60" t="e">
        <f t="shared" si="9847"/>
        <v>#DIV/0!</v>
      </c>
      <c r="CI18174" s="60" t="e">
        <f t="shared" si="9848"/>
        <v>#DIV/0!</v>
      </c>
      <c r="CJ18174" s="60" t="e">
        <f t="shared" si="9817"/>
        <v>#N/A</v>
      </c>
      <c r="CK18174" s="60" t="e">
        <f t="shared" si="9817"/>
        <v>#N/A</v>
      </c>
      <c r="CL18174" s="60" t="e">
        <f t="shared" si="9817"/>
        <v>#DIV/0!</v>
      </c>
      <c r="CM18174" s="60" t="e">
        <f t="shared" si="9816"/>
        <v>#DIV/0!</v>
      </c>
      <c r="CN18174" s="60" t="e">
        <f t="shared" si="9849"/>
        <v>#N/A</v>
      </c>
      <c r="CO18174" s="60" t="e">
        <f t="shared" si="9850"/>
        <v>#DIV/0!</v>
      </c>
      <c r="CP18174" s="60" t="str">
        <f t="shared" si="9826"/>
        <v/>
      </c>
      <c r="CQ18174" s="60"/>
      <c r="CR18174" s="44"/>
      <c r="CS18174" s="58" t="e">
        <f t="shared" si="9827"/>
        <v>#N/A</v>
      </c>
      <c r="CT18174" s="58" t="e">
        <f t="shared" si="9828"/>
        <v>#N/A</v>
      </c>
      <c r="CU18174" s="58" t="e">
        <f t="shared" si="9829"/>
        <v>#DIV/0!</v>
      </c>
      <c r="CV18174" s="60" t="e">
        <f t="shared" si="9851"/>
        <v>#N/A</v>
      </c>
      <c r="CW18174" s="60">
        <f t="shared" si="9830"/>
        <v>1</v>
      </c>
      <c r="CX18174" s="60" t="e">
        <f t="shared" si="9852"/>
        <v>#DIV/0!</v>
      </c>
      <c r="CY18174" s="60" t="e">
        <f t="shared" si="9831"/>
        <v>#N/A</v>
      </c>
      <c r="CZ18174" s="60" t="e">
        <f t="shared" si="9832"/>
        <v>#N/A</v>
      </c>
      <c r="DA18174" s="60" t="e">
        <f t="shared" si="9853"/>
        <v>#DIV/0!</v>
      </c>
      <c r="DB18174" s="60" t="e">
        <f t="shared" si="9853"/>
        <v>#N/A</v>
      </c>
      <c r="DC18174" s="60" t="e">
        <f t="shared" si="9833"/>
        <v>#DIV/0!</v>
      </c>
      <c r="DD18174" s="60" t="e">
        <f t="shared" si="9854"/>
        <v>#N/A</v>
      </c>
      <c r="DE18174" s="60" t="e">
        <f t="shared" si="9855"/>
        <v>#N/A</v>
      </c>
      <c r="DF18174" s="60" t="str">
        <f t="shared" si="9834"/>
        <v/>
      </c>
    </row>
    <row r="18175" spans="66:110" s="1" customFormat="1" x14ac:dyDescent="0.3">
      <c r="BN18175" s="58" t="e">
        <f t="shared" si="9818"/>
        <v>#N/A</v>
      </c>
      <c r="BO18175" s="59" t="e">
        <f t="shared" si="9819"/>
        <v>#N/A</v>
      </c>
      <c r="BP18175" s="58" t="e">
        <f t="shared" si="9820"/>
        <v>#DIV/0!</v>
      </c>
      <c r="BQ18175" s="60" t="e">
        <f t="shared" si="9835"/>
        <v>#DIV/0!</v>
      </c>
      <c r="BR18175" s="58" t="e">
        <f t="shared" si="9821"/>
        <v>#N/A</v>
      </c>
      <c r="BS18175" s="60" t="e">
        <f t="shared" si="9836"/>
        <v>#N/A</v>
      </c>
      <c r="BT18175" s="60" t="e">
        <f t="shared" si="9837"/>
        <v>#DIV/0!</v>
      </c>
      <c r="BU18175" s="58" t="e">
        <f t="shared" si="9822"/>
        <v>#N/A</v>
      </c>
      <c r="BV18175" s="58" t="e">
        <f t="shared" si="9823"/>
        <v>#N/A</v>
      </c>
      <c r="BW18175" s="60" t="e">
        <f t="shared" si="9838"/>
        <v>#N/A</v>
      </c>
      <c r="BX18175" s="58" t="e">
        <f t="shared" si="9824"/>
        <v>#N/A</v>
      </c>
      <c r="BY18175" s="60" t="e">
        <f t="shared" si="9839"/>
        <v>#N/A</v>
      </c>
      <c r="BZ18175" s="60" t="e">
        <f t="shared" si="9840"/>
        <v>#N/A</v>
      </c>
      <c r="CA18175" s="60" t="e">
        <f t="shared" si="9841"/>
        <v>#N/A</v>
      </c>
      <c r="CB18175" s="58" t="e">
        <f t="shared" si="9825"/>
        <v>#DIV/0!</v>
      </c>
      <c r="CC18175" s="60" t="e">
        <f t="shared" si="9842"/>
        <v>#DIV/0!</v>
      </c>
      <c r="CD18175" s="60" t="e">
        <f t="shared" si="9843"/>
        <v>#DIV/0!</v>
      </c>
      <c r="CE18175" s="60" t="e">
        <f t="shared" si="9844"/>
        <v>#DIV/0!</v>
      </c>
      <c r="CF18175" s="52" t="e">
        <f t="shared" si="9845"/>
        <v>#N/A</v>
      </c>
      <c r="CG18175" s="52" t="e">
        <f t="shared" si="9846"/>
        <v>#N/A</v>
      </c>
      <c r="CH18175" s="60" t="e">
        <f t="shared" si="9847"/>
        <v>#DIV/0!</v>
      </c>
      <c r="CI18175" s="60" t="e">
        <f t="shared" si="9848"/>
        <v>#DIV/0!</v>
      </c>
      <c r="CJ18175" s="60" t="e">
        <f t="shared" si="9817"/>
        <v>#N/A</v>
      </c>
      <c r="CK18175" s="60" t="e">
        <f t="shared" si="9817"/>
        <v>#N/A</v>
      </c>
      <c r="CL18175" s="60" t="e">
        <f t="shared" si="9817"/>
        <v>#DIV/0!</v>
      </c>
      <c r="CM18175" s="60" t="e">
        <f t="shared" si="9816"/>
        <v>#DIV/0!</v>
      </c>
      <c r="CN18175" s="60" t="e">
        <f t="shared" si="9849"/>
        <v>#N/A</v>
      </c>
      <c r="CO18175" s="60" t="e">
        <f t="shared" si="9850"/>
        <v>#DIV/0!</v>
      </c>
      <c r="CP18175" s="60" t="str">
        <f t="shared" si="9826"/>
        <v/>
      </c>
      <c r="CQ18175" s="60"/>
      <c r="CR18175" s="44"/>
      <c r="CS18175" s="58" t="e">
        <f t="shared" si="9827"/>
        <v>#N/A</v>
      </c>
      <c r="CT18175" s="58" t="e">
        <f t="shared" si="9828"/>
        <v>#N/A</v>
      </c>
      <c r="CU18175" s="58" t="e">
        <f t="shared" si="9829"/>
        <v>#DIV/0!</v>
      </c>
      <c r="CV18175" s="60" t="e">
        <f t="shared" si="9851"/>
        <v>#N/A</v>
      </c>
      <c r="CW18175" s="60">
        <f t="shared" si="9830"/>
        <v>1</v>
      </c>
      <c r="CX18175" s="60" t="e">
        <f t="shared" si="9852"/>
        <v>#DIV/0!</v>
      </c>
      <c r="CY18175" s="60" t="e">
        <f t="shared" si="9831"/>
        <v>#N/A</v>
      </c>
      <c r="CZ18175" s="60" t="e">
        <f t="shared" si="9832"/>
        <v>#N/A</v>
      </c>
      <c r="DA18175" s="60" t="e">
        <f t="shared" si="9853"/>
        <v>#DIV/0!</v>
      </c>
      <c r="DB18175" s="60" t="e">
        <f t="shared" si="9853"/>
        <v>#N/A</v>
      </c>
      <c r="DC18175" s="60" t="e">
        <f t="shared" si="9833"/>
        <v>#DIV/0!</v>
      </c>
      <c r="DD18175" s="60" t="e">
        <f t="shared" si="9854"/>
        <v>#N/A</v>
      </c>
      <c r="DE18175" s="60" t="e">
        <f t="shared" si="9855"/>
        <v>#N/A</v>
      </c>
      <c r="DF18175" s="60" t="str">
        <f t="shared" si="9834"/>
        <v/>
      </c>
    </row>
    <row r="18176" spans="66:110" s="1" customFormat="1" x14ac:dyDescent="0.3">
      <c r="BN18176" s="58" t="e">
        <f t="shared" si="9818"/>
        <v>#N/A</v>
      </c>
      <c r="BO18176" s="59" t="e">
        <f t="shared" si="9819"/>
        <v>#N/A</v>
      </c>
      <c r="BP18176" s="58" t="e">
        <f t="shared" si="9820"/>
        <v>#DIV/0!</v>
      </c>
      <c r="BQ18176" s="60" t="e">
        <f t="shared" si="9835"/>
        <v>#DIV/0!</v>
      </c>
      <c r="BR18176" s="58" t="e">
        <f t="shared" si="9821"/>
        <v>#N/A</v>
      </c>
      <c r="BS18176" s="60" t="e">
        <f t="shared" si="9836"/>
        <v>#N/A</v>
      </c>
      <c r="BT18176" s="60" t="e">
        <f t="shared" si="9837"/>
        <v>#DIV/0!</v>
      </c>
      <c r="BU18176" s="58" t="e">
        <f t="shared" si="9822"/>
        <v>#N/A</v>
      </c>
      <c r="BV18176" s="58" t="e">
        <f t="shared" si="9823"/>
        <v>#N/A</v>
      </c>
      <c r="BW18176" s="60" t="e">
        <f t="shared" si="9838"/>
        <v>#N/A</v>
      </c>
      <c r="BX18176" s="58" t="e">
        <f t="shared" si="9824"/>
        <v>#N/A</v>
      </c>
      <c r="BY18176" s="60" t="e">
        <f t="shared" si="9839"/>
        <v>#N/A</v>
      </c>
      <c r="BZ18176" s="60" t="e">
        <f t="shared" si="9840"/>
        <v>#N/A</v>
      </c>
      <c r="CA18176" s="60" t="e">
        <f t="shared" si="9841"/>
        <v>#N/A</v>
      </c>
      <c r="CB18176" s="58" t="e">
        <f t="shared" si="9825"/>
        <v>#DIV/0!</v>
      </c>
      <c r="CC18176" s="60" t="e">
        <f t="shared" si="9842"/>
        <v>#DIV/0!</v>
      </c>
      <c r="CD18176" s="60" t="e">
        <f t="shared" si="9843"/>
        <v>#DIV/0!</v>
      </c>
      <c r="CE18176" s="60" t="e">
        <f t="shared" si="9844"/>
        <v>#DIV/0!</v>
      </c>
      <c r="CF18176" s="52" t="e">
        <f t="shared" si="9845"/>
        <v>#N/A</v>
      </c>
      <c r="CG18176" s="52" t="e">
        <f t="shared" si="9846"/>
        <v>#N/A</v>
      </c>
      <c r="CH18176" s="60" t="e">
        <f t="shared" si="9847"/>
        <v>#DIV/0!</v>
      </c>
      <c r="CI18176" s="60" t="e">
        <f t="shared" si="9848"/>
        <v>#DIV/0!</v>
      </c>
      <c r="CJ18176" s="60" t="e">
        <f t="shared" si="9817"/>
        <v>#N/A</v>
      </c>
      <c r="CK18176" s="60" t="e">
        <f t="shared" si="9817"/>
        <v>#N/A</v>
      </c>
      <c r="CL18176" s="60" t="e">
        <f t="shared" si="9817"/>
        <v>#DIV/0!</v>
      </c>
      <c r="CM18176" s="60" t="e">
        <f t="shared" si="9816"/>
        <v>#DIV/0!</v>
      </c>
      <c r="CN18176" s="60" t="e">
        <f t="shared" si="9849"/>
        <v>#N/A</v>
      </c>
      <c r="CO18176" s="60" t="e">
        <f t="shared" si="9850"/>
        <v>#DIV/0!</v>
      </c>
      <c r="CP18176" s="60" t="str">
        <f t="shared" si="9826"/>
        <v/>
      </c>
      <c r="CQ18176" s="60"/>
      <c r="CR18176" s="44"/>
      <c r="CS18176" s="58" t="e">
        <f t="shared" si="9827"/>
        <v>#N/A</v>
      </c>
      <c r="CT18176" s="58" t="e">
        <f t="shared" si="9828"/>
        <v>#N/A</v>
      </c>
      <c r="CU18176" s="58" t="e">
        <f t="shared" si="9829"/>
        <v>#DIV/0!</v>
      </c>
      <c r="CV18176" s="60" t="e">
        <f t="shared" si="9851"/>
        <v>#N/A</v>
      </c>
      <c r="CW18176" s="60">
        <f t="shared" si="9830"/>
        <v>1</v>
      </c>
      <c r="CX18176" s="60" t="e">
        <f t="shared" si="9852"/>
        <v>#DIV/0!</v>
      </c>
      <c r="CY18176" s="60" t="e">
        <f t="shared" si="9831"/>
        <v>#N/A</v>
      </c>
      <c r="CZ18176" s="60" t="e">
        <f t="shared" si="9832"/>
        <v>#N/A</v>
      </c>
      <c r="DA18176" s="60" t="e">
        <f t="shared" si="9853"/>
        <v>#DIV/0!</v>
      </c>
      <c r="DB18176" s="60" t="e">
        <f t="shared" si="9853"/>
        <v>#N/A</v>
      </c>
      <c r="DC18176" s="60" t="e">
        <f t="shared" si="9833"/>
        <v>#DIV/0!</v>
      </c>
      <c r="DD18176" s="60" t="e">
        <f t="shared" si="9854"/>
        <v>#N/A</v>
      </c>
      <c r="DE18176" s="60" t="e">
        <f t="shared" si="9855"/>
        <v>#N/A</v>
      </c>
      <c r="DF18176" s="60" t="str">
        <f t="shared" si="9834"/>
        <v/>
      </c>
    </row>
    <row r="18177" spans="66:110" s="1" customFormat="1" x14ac:dyDescent="0.3">
      <c r="BN18177" s="58" t="e">
        <f t="shared" si="9818"/>
        <v>#N/A</v>
      </c>
      <c r="BO18177" s="59" t="e">
        <f t="shared" si="9819"/>
        <v>#N/A</v>
      </c>
      <c r="BP18177" s="58" t="e">
        <f t="shared" si="9820"/>
        <v>#DIV/0!</v>
      </c>
      <c r="BQ18177" s="60" t="e">
        <f t="shared" si="9835"/>
        <v>#DIV/0!</v>
      </c>
      <c r="BR18177" s="58" t="e">
        <f t="shared" si="9821"/>
        <v>#N/A</v>
      </c>
      <c r="BS18177" s="60" t="e">
        <f t="shared" si="9836"/>
        <v>#N/A</v>
      </c>
      <c r="BT18177" s="60" t="e">
        <f t="shared" si="9837"/>
        <v>#DIV/0!</v>
      </c>
      <c r="BU18177" s="58" t="e">
        <f t="shared" si="9822"/>
        <v>#N/A</v>
      </c>
      <c r="BV18177" s="58" t="e">
        <f t="shared" si="9823"/>
        <v>#N/A</v>
      </c>
      <c r="BW18177" s="60" t="e">
        <f t="shared" si="9838"/>
        <v>#N/A</v>
      </c>
      <c r="BX18177" s="58" t="e">
        <f t="shared" si="9824"/>
        <v>#N/A</v>
      </c>
      <c r="BY18177" s="60" t="e">
        <f t="shared" si="9839"/>
        <v>#N/A</v>
      </c>
      <c r="BZ18177" s="60" t="e">
        <f t="shared" si="9840"/>
        <v>#N/A</v>
      </c>
      <c r="CA18177" s="60" t="e">
        <f t="shared" si="9841"/>
        <v>#N/A</v>
      </c>
      <c r="CB18177" s="58" t="e">
        <f t="shared" si="9825"/>
        <v>#DIV/0!</v>
      </c>
      <c r="CC18177" s="60" t="e">
        <f t="shared" si="9842"/>
        <v>#DIV/0!</v>
      </c>
      <c r="CD18177" s="60" t="e">
        <f t="shared" si="9843"/>
        <v>#DIV/0!</v>
      </c>
      <c r="CE18177" s="60" t="e">
        <f t="shared" si="9844"/>
        <v>#DIV/0!</v>
      </c>
      <c r="CF18177" s="52" t="e">
        <f t="shared" si="9845"/>
        <v>#N/A</v>
      </c>
      <c r="CG18177" s="52" t="e">
        <f t="shared" si="9846"/>
        <v>#N/A</v>
      </c>
      <c r="CH18177" s="60" t="e">
        <f t="shared" si="9847"/>
        <v>#DIV/0!</v>
      </c>
      <c r="CI18177" s="60" t="e">
        <f t="shared" si="9848"/>
        <v>#DIV/0!</v>
      </c>
      <c r="CJ18177" s="60" t="e">
        <f t="shared" si="9817"/>
        <v>#N/A</v>
      </c>
      <c r="CK18177" s="60" t="e">
        <f t="shared" si="9817"/>
        <v>#N/A</v>
      </c>
      <c r="CL18177" s="60" t="e">
        <f t="shared" si="9817"/>
        <v>#DIV/0!</v>
      </c>
      <c r="CM18177" s="60" t="e">
        <f t="shared" si="9816"/>
        <v>#DIV/0!</v>
      </c>
      <c r="CN18177" s="60" t="e">
        <f t="shared" si="9849"/>
        <v>#N/A</v>
      </c>
      <c r="CO18177" s="60" t="e">
        <f t="shared" si="9850"/>
        <v>#DIV/0!</v>
      </c>
      <c r="CP18177" s="60" t="str">
        <f t="shared" si="9826"/>
        <v/>
      </c>
      <c r="CQ18177" s="60"/>
      <c r="CR18177" s="44"/>
      <c r="CS18177" s="58" t="e">
        <f t="shared" si="9827"/>
        <v>#N/A</v>
      </c>
      <c r="CT18177" s="58" t="e">
        <f t="shared" si="9828"/>
        <v>#N/A</v>
      </c>
      <c r="CU18177" s="58" t="e">
        <f t="shared" si="9829"/>
        <v>#DIV/0!</v>
      </c>
      <c r="CV18177" s="60" t="e">
        <f t="shared" si="9851"/>
        <v>#N/A</v>
      </c>
      <c r="CW18177" s="60">
        <f t="shared" si="9830"/>
        <v>1</v>
      </c>
      <c r="CX18177" s="60" t="e">
        <f t="shared" si="9852"/>
        <v>#DIV/0!</v>
      </c>
      <c r="CY18177" s="60" t="e">
        <f t="shared" si="9831"/>
        <v>#N/A</v>
      </c>
      <c r="CZ18177" s="60" t="e">
        <f t="shared" si="9832"/>
        <v>#N/A</v>
      </c>
      <c r="DA18177" s="60" t="e">
        <f t="shared" si="9853"/>
        <v>#DIV/0!</v>
      </c>
      <c r="DB18177" s="60" t="e">
        <f t="shared" si="9853"/>
        <v>#N/A</v>
      </c>
      <c r="DC18177" s="60" t="e">
        <f t="shared" si="9833"/>
        <v>#DIV/0!</v>
      </c>
      <c r="DD18177" s="60" t="e">
        <f t="shared" si="9854"/>
        <v>#N/A</v>
      </c>
      <c r="DE18177" s="60" t="e">
        <f t="shared" si="9855"/>
        <v>#N/A</v>
      </c>
      <c r="DF18177" s="60" t="str">
        <f t="shared" si="9834"/>
        <v/>
      </c>
    </row>
    <row r="18178" spans="66:110" s="1" customFormat="1" x14ac:dyDescent="0.3">
      <c r="BN18178" s="58" t="e">
        <f t="shared" si="9818"/>
        <v>#N/A</v>
      </c>
      <c r="BO18178" s="59" t="e">
        <f t="shared" si="9819"/>
        <v>#N/A</v>
      </c>
      <c r="BP18178" s="58" t="e">
        <f t="shared" si="9820"/>
        <v>#DIV/0!</v>
      </c>
      <c r="BQ18178" s="60" t="e">
        <f t="shared" si="9835"/>
        <v>#DIV/0!</v>
      </c>
      <c r="BR18178" s="58" t="e">
        <f t="shared" si="9821"/>
        <v>#N/A</v>
      </c>
      <c r="BS18178" s="60" t="e">
        <f t="shared" si="9836"/>
        <v>#N/A</v>
      </c>
      <c r="BT18178" s="60" t="e">
        <f t="shared" si="9837"/>
        <v>#DIV/0!</v>
      </c>
      <c r="BU18178" s="58" t="e">
        <f t="shared" si="9822"/>
        <v>#N/A</v>
      </c>
      <c r="BV18178" s="58" t="e">
        <f t="shared" si="9823"/>
        <v>#N/A</v>
      </c>
      <c r="BW18178" s="60" t="e">
        <f t="shared" si="9838"/>
        <v>#N/A</v>
      </c>
      <c r="BX18178" s="58" t="e">
        <f t="shared" si="9824"/>
        <v>#N/A</v>
      </c>
      <c r="BY18178" s="60" t="e">
        <f t="shared" si="9839"/>
        <v>#N/A</v>
      </c>
      <c r="BZ18178" s="60" t="e">
        <f t="shared" si="9840"/>
        <v>#N/A</v>
      </c>
      <c r="CA18178" s="60" t="e">
        <f t="shared" si="9841"/>
        <v>#N/A</v>
      </c>
      <c r="CB18178" s="58" t="e">
        <f t="shared" si="9825"/>
        <v>#DIV/0!</v>
      </c>
      <c r="CC18178" s="60" t="e">
        <f t="shared" si="9842"/>
        <v>#DIV/0!</v>
      </c>
      <c r="CD18178" s="60" t="e">
        <f t="shared" si="9843"/>
        <v>#DIV/0!</v>
      </c>
      <c r="CE18178" s="60" t="e">
        <f t="shared" si="9844"/>
        <v>#DIV/0!</v>
      </c>
      <c r="CF18178" s="52" t="e">
        <f t="shared" si="9845"/>
        <v>#N/A</v>
      </c>
      <c r="CG18178" s="52" t="e">
        <f t="shared" si="9846"/>
        <v>#N/A</v>
      </c>
      <c r="CH18178" s="60" t="e">
        <f t="shared" si="9847"/>
        <v>#DIV/0!</v>
      </c>
      <c r="CI18178" s="60" t="e">
        <f t="shared" si="9848"/>
        <v>#DIV/0!</v>
      </c>
      <c r="CJ18178" s="60" t="e">
        <f t="shared" si="9817"/>
        <v>#N/A</v>
      </c>
      <c r="CK18178" s="60" t="e">
        <f t="shared" si="9817"/>
        <v>#N/A</v>
      </c>
      <c r="CL18178" s="60" t="e">
        <f t="shared" si="9817"/>
        <v>#DIV/0!</v>
      </c>
      <c r="CM18178" s="60" t="e">
        <f t="shared" si="9816"/>
        <v>#DIV/0!</v>
      </c>
      <c r="CN18178" s="60" t="e">
        <f t="shared" si="9849"/>
        <v>#N/A</v>
      </c>
      <c r="CO18178" s="60" t="e">
        <f t="shared" si="9850"/>
        <v>#DIV/0!</v>
      </c>
      <c r="CP18178" s="60" t="str">
        <f t="shared" si="9826"/>
        <v/>
      </c>
      <c r="CQ18178" s="60"/>
      <c r="CR18178" s="44"/>
      <c r="CS18178" s="58" t="e">
        <f t="shared" si="9827"/>
        <v>#N/A</v>
      </c>
      <c r="CT18178" s="58" t="e">
        <f t="shared" si="9828"/>
        <v>#N/A</v>
      </c>
      <c r="CU18178" s="58" t="e">
        <f t="shared" si="9829"/>
        <v>#DIV/0!</v>
      </c>
      <c r="CV18178" s="60" t="e">
        <f t="shared" si="9851"/>
        <v>#N/A</v>
      </c>
      <c r="CW18178" s="60">
        <f t="shared" si="9830"/>
        <v>1</v>
      </c>
      <c r="CX18178" s="60" t="e">
        <f t="shared" si="9852"/>
        <v>#DIV/0!</v>
      </c>
      <c r="CY18178" s="60" t="e">
        <f t="shared" si="9831"/>
        <v>#N/A</v>
      </c>
      <c r="CZ18178" s="60" t="e">
        <f t="shared" si="9832"/>
        <v>#N/A</v>
      </c>
      <c r="DA18178" s="60" t="e">
        <f t="shared" si="9853"/>
        <v>#DIV/0!</v>
      </c>
      <c r="DB18178" s="60" t="e">
        <f t="shared" si="9853"/>
        <v>#N/A</v>
      </c>
      <c r="DC18178" s="60" t="e">
        <f t="shared" si="9833"/>
        <v>#DIV/0!</v>
      </c>
      <c r="DD18178" s="60" t="e">
        <f t="shared" si="9854"/>
        <v>#N/A</v>
      </c>
      <c r="DE18178" s="60" t="e">
        <f t="shared" si="9855"/>
        <v>#N/A</v>
      </c>
      <c r="DF18178" s="60" t="str">
        <f t="shared" si="9834"/>
        <v/>
      </c>
    </row>
    <row r="18179" spans="66:110" s="1" customFormat="1" x14ac:dyDescent="0.3">
      <c r="BN18179" s="58" t="e">
        <f t="shared" si="9818"/>
        <v>#N/A</v>
      </c>
      <c r="BO18179" s="59" t="e">
        <f t="shared" si="9819"/>
        <v>#N/A</v>
      </c>
      <c r="BP18179" s="58" t="e">
        <f t="shared" si="9820"/>
        <v>#DIV/0!</v>
      </c>
      <c r="BQ18179" s="60" t="e">
        <f t="shared" si="9835"/>
        <v>#DIV/0!</v>
      </c>
      <c r="BR18179" s="58" t="e">
        <f t="shared" si="9821"/>
        <v>#N/A</v>
      </c>
      <c r="BS18179" s="60" t="e">
        <f t="shared" si="9836"/>
        <v>#N/A</v>
      </c>
      <c r="BT18179" s="60" t="e">
        <f t="shared" si="9837"/>
        <v>#DIV/0!</v>
      </c>
      <c r="BU18179" s="58" t="e">
        <f t="shared" si="9822"/>
        <v>#N/A</v>
      </c>
      <c r="BV18179" s="58" t="e">
        <f t="shared" si="9823"/>
        <v>#N/A</v>
      </c>
      <c r="BW18179" s="60" t="e">
        <f t="shared" si="9838"/>
        <v>#N/A</v>
      </c>
      <c r="BX18179" s="58" t="e">
        <f t="shared" si="9824"/>
        <v>#N/A</v>
      </c>
      <c r="BY18179" s="60" t="e">
        <f t="shared" si="9839"/>
        <v>#N/A</v>
      </c>
      <c r="BZ18179" s="60" t="e">
        <f t="shared" si="9840"/>
        <v>#N/A</v>
      </c>
      <c r="CA18179" s="60" t="e">
        <f t="shared" si="9841"/>
        <v>#N/A</v>
      </c>
      <c r="CB18179" s="58" t="e">
        <f t="shared" si="9825"/>
        <v>#DIV/0!</v>
      </c>
      <c r="CC18179" s="60" t="e">
        <f t="shared" si="9842"/>
        <v>#DIV/0!</v>
      </c>
      <c r="CD18179" s="60" t="e">
        <f t="shared" si="9843"/>
        <v>#DIV/0!</v>
      </c>
      <c r="CE18179" s="60" t="e">
        <f t="shared" si="9844"/>
        <v>#DIV/0!</v>
      </c>
      <c r="CF18179" s="52" t="e">
        <f t="shared" si="9845"/>
        <v>#N/A</v>
      </c>
      <c r="CG18179" s="52" t="e">
        <f t="shared" si="9846"/>
        <v>#N/A</v>
      </c>
      <c r="CH18179" s="60" t="e">
        <f t="shared" si="9847"/>
        <v>#DIV/0!</v>
      </c>
      <c r="CI18179" s="60" t="e">
        <f t="shared" si="9848"/>
        <v>#DIV/0!</v>
      </c>
      <c r="CJ18179" s="60" t="e">
        <f t="shared" si="9817"/>
        <v>#N/A</v>
      </c>
      <c r="CK18179" s="60" t="e">
        <f t="shared" si="9817"/>
        <v>#N/A</v>
      </c>
      <c r="CL18179" s="60" t="e">
        <f t="shared" si="9817"/>
        <v>#DIV/0!</v>
      </c>
      <c r="CM18179" s="60" t="e">
        <f t="shared" si="9816"/>
        <v>#DIV/0!</v>
      </c>
      <c r="CN18179" s="60" t="e">
        <f t="shared" si="9849"/>
        <v>#N/A</v>
      </c>
      <c r="CO18179" s="60" t="e">
        <f t="shared" si="9850"/>
        <v>#DIV/0!</v>
      </c>
      <c r="CP18179" s="60" t="str">
        <f t="shared" si="9826"/>
        <v/>
      </c>
      <c r="CQ18179" s="60"/>
      <c r="CR18179" s="44"/>
      <c r="CS18179" s="58" t="e">
        <f t="shared" si="9827"/>
        <v>#N/A</v>
      </c>
      <c r="CT18179" s="58" t="e">
        <f t="shared" si="9828"/>
        <v>#N/A</v>
      </c>
      <c r="CU18179" s="58" t="e">
        <f t="shared" si="9829"/>
        <v>#DIV/0!</v>
      </c>
      <c r="CV18179" s="60" t="e">
        <f t="shared" si="9851"/>
        <v>#N/A</v>
      </c>
      <c r="CW18179" s="60">
        <f t="shared" si="9830"/>
        <v>1</v>
      </c>
      <c r="CX18179" s="60" t="e">
        <f t="shared" si="9852"/>
        <v>#DIV/0!</v>
      </c>
      <c r="CY18179" s="60" t="e">
        <f t="shared" si="9831"/>
        <v>#N/A</v>
      </c>
      <c r="CZ18179" s="60" t="e">
        <f t="shared" si="9832"/>
        <v>#N/A</v>
      </c>
      <c r="DA18179" s="60" t="e">
        <f t="shared" si="9853"/>
        <v>#DIV/0!</v>
      </c>
      <c r="DB18179" s="60" t="e">
        <f t="shared" si="9853"/>
        <v>#N/A</v>
      </c>
      <c r="DC18179" s="60" t="e">
        <f t="shared" si="9833"/>
        <v>#DIV/0!</v>
      </c>
      <c r="DD18179" s="60" t="e">
        <f t="shared" si="9854"/>
        <v>#N/A</v>
      </c>
      <c r="DE18179" s="60" t="e">
        <f t="shared" si="9855"/>
        <v>#N/A</v>
      </c>
      <c r="DF18179" s="60" t="str">
        <f t="shared" si="9834"/>
        <v/>
      </c>
    </row>
    <row r="18180" spans="66:110" s="1" customFormat="1" x14ac:dyDescent="0.3">
      <c r="BN18180" s="58" t="e">
        <f t="shared" si="9818"/>
        <v>#N/A</v>
      </c>
      <c r="BO18180" s="59" t="e">
        <f t="shared" si="9819"/>
        <v>#N/A</v>
      </c>
      <c r="BP18180" s="58" t="e">
        <f t="shared" si="9820"/>
        <v>#DIV/0!</v>
      </c>
      <c r="BQ18180" s="60" t="e">
        <f t="shared" si="9835"/>
        <v>#DIV/0!</v>
      </c>
      <c r="BR18180" s="58" t="e">
        <f t="shared" si="9821"/>
        <v>#N/A</v>
      </c>
      <c r="BS18180" s="60" t="e">
        <f t="shared" si="9836"/>
        <v>#N/A</v>
      </c>
      <c r="BT18180" s="60" t="e">
        <f t="shared" si="9837"/>
        <v>#DIV/0!</v>
      </c>
      <c r="BU18180" s="58" t="e">
        <f t="shared" si="9822"/>
        <v>#N/A</v>
      </c>
      <c r="BV18180" s="58" t="e">
        <f t="shared" si="9823"/>
        <v>#N/A</v>
      </c>
      <c r="BW18180" s="60" t="e">
        <f t="shared" si="9838"/>
        <v>#N/A</v>
      </c>
      <c r="BX18180" s="58" t="e">
        <f t="shared" si="9824"/>
        <v>#N/A</v>
      </c>
      <c r="BY18180" s="60" t="e">
        <f t="shared" si="9839"/>
        <v>#N/A</v>
      </c>
      <c r="BZ18180" s="60" t="e">
        <f t="shared" si="9840"/>
        <v>#N/A</v>
      </c>
      <c r="CA18180" s="60" t="e">
        <f t="shared" si="9841"/>
        <v>#N/A</v>
      </c>
      <c r="CB18180" s="58" t="e">
        <f t="shared" si="9825"/>
        <v>#DIV/0!</v>
      </c>
      <c r="CC18180" s="60" t="e">
        <f t="shared" si="9842"/>
        <v>#DIV/0!</v>
      </c>
      <c r="CD18180" s="60" t="e">
        <f t="shared" si="9843"/>
        <v>#DIV/0!</v>
      </c>
      <c r="CE18180" s="60" t="e">
        <f t="shared" si="9844"/>
        <v>#DIV/0!</v>
      </c>
      <c r="CF18180" s="52" t="e">
        <f t="shared" si="9845"/>
        <v>#N/A</v>
      </c>
      <c r="CG18180" s="52" t="e">
        <f t="shared" si="9846"/>
        <v>#N/A</v>
      </c>
      <c r="CH18180" s="60" t="e">
        <f t="shared" si="9847"/>
        <v>#DIV/0!</v>
      </c>
      <c r="CI18180" s="60" t="e">
        <f t="shared" si="9848"/>
        <v>#DIV/0!</v>
      </c>
      <c r="CJ18180" s="60" t="e">
        <f t="shared" si="9817"/>
        <v>#N/A</v>
      </c>
      <c r="CK18180" s="60" t="e">
        <f t="shared" si="9817"/>
        <v>#N/A</v>
      </c>
      <c r="CL18180" s="60" t="e">
        <f t="shared" si="9817"/>
        <v>#DIV/0!</v>
      </c>
      <c r="CM18180" s="60" t="e">
        <f t="shared" si="9816"/>
        <v>#DIV/0!</v>
      </c>
      <c r="CN18180" s="60" t="e">
        <f t="shared" si="9849"/>
        <v>#N/A</v>
      </c>
      <c r="CO18180" s="60" t="e">
        <f t="shared" si="9850"/>
        <v>#DIV/0!</v>
      </c>
      <c r="CP18180" s="60" t="str">
        <f t="shared" si="9826"/>
        <v/>
      </c>
      <c r="CQ18180" s="60"/>
      <c r="CR18180" s="44"/>
      <c r="CS18180" s="58" t="e">
        <f t="shared" si="9827"/>
        <v>#N/A</v>
      </c>
      <c r="CT18180" s="58" t="e">
        <f t="shared" si="9828"/>
        <v>#N/A</v>
      </c>
      <c r="CU18180" s="58" t="e">
        <f t="shared" si="9829"/>
        <v>#DIV/0!</v>
      </c>
      <c r="CV18180" s="60" t="e">
        <f t="shared" si="9851"/>
        <v>#N/A</v>
      </c>
      <c r="CW18180" s="60">
        <f t="shared" si="9830"/>
        <v>1</v>
      </c>
      <c r="CX18180" s="60" t="e">
        <f t="shared" si="9852"/>
        <v>#DIV/0!</v>
      </c>
      <c r="CY18180" s="60" t="e">
        <f t="shared" si="9831"/>
        <v>#N/A</v>
      </c>
      <c r="CZ18180" s="60" t="e">
        <f t="shared" si="9832"/>
        <v>#N/A</v>
      </c>
      <c r="DA18180" s="60" t="e">
        <f t="shared" si="9853"/>
        <v>#DIV/0!</v>
      </c>
      <c r="DB18180" s="60" t="e">
        <f t="shared" si="9853"/>
        <v>#N/A</v>
      </c>
      <c r="DC18180" s="60" t="e">
        <f t="shared" si="9833"/>
        <v>#DIV/0!</v>
      </c>
      <c r="DD18180" s="60" t="e">
        <f t="shared" si="9854"/>
        <v>#N/A</v>
      </c>
      <c r="DE18180" s="60" t="e">
        <f t="shared" si="9855"/>
        <v>#N/A</v>
      </c>
      <c r="DF18180" s="60" t="str">
        <f t="shared" si="9834"/>
        <v/>
      </c>
    </row>
    <row r="18181" spans="66:110" s="1" customFormat="1" x14ac:dyDescent="0.3">
      <c r="BN18181" s="58" t="e">
        <f t="shared" si="9818"/>
        <v>#N/A</v>
      </c>
      <c r="BO18181" s="59" t="e">
        <f t="shared" si="9819"/>
        <v>#N/A</v>
      </c>
      <c r="BP18181" s="58" t="e">
        <f t="shared" si="9820"/>
        <v>#DIV/0!</v>
      </c>
      <c r="BQ18181" s="60" t="e">
        <f t="shared" si="9835"/>
        <v>#DIV/0!</v>
      </c>
      <c r="BR18181" s="58" t="e">
        <f t="shared" si="9821"/>
        <v>#N/A</v>
      </c>
      <c r="BS18181" s="60" t="e">
        <f t="shared" si="9836"/>
        <v>#N/A</v>
      </c>
      <c r="BT18181" s="60" t="e">
        <f t="shared" si="9837"/>
        <v>#DIV/0!</v>
      </c>
      <c r="BU18181" s="58" t="e">
        <f t="shared" si="9822"/>
        <v>#N/A</v>
      </c>
      <c r="BV18181" s="58" t="e">
        <f t="shared" si="9823"/>
        <v>#N/A</v>
      </c>
      <c r="BW18181" s="60" t="e">
        <f t="shared" si="9838"/>
        <v>#N/A</v>
      </c>
      <c r="BX18181" s="58" t="e">
        <f t="shared" si="9824"/>
        <v>#N/A</v>
      </c>
      <c r="BY18181" s="60" t="e">
        <f t="shared" si="9839"/>
        <v>#N/A</v>
      </c>
      <c r="BZ18181" s="60" t="e">
        <f t="shared" si="9840"/>
        <v>#N/A</v>
      </c>
      <c r="CA18181" s="60" t="e">
        <f t="shared" si="9841"/>
        <v>#N/A</v>
      </c>
      <c r="CB18181" s="58" t="e">
        <f t="shared" si="9825"/>
        <v>#DIV/0!</v>
      </c>
      <c r="CC18181" s="60" t="e">
        <f t="shared" si="9842"/>
        <v>#DIV/0!</v>
      </c>
      <c r="CD18181" s="60" t="e">
        <f t="shared" si="9843"/>
        <v>#DIV/0!</v>
      </c>
      <c r="CE18181" s="60" t="e">
        <f t="shared" si="9844"/>
        <v>#DIV/0!</v>
      </c>
      <c r="CF18181" s="52" t="e">
        <f t="shared" si="9845"/>
        <v>#N/A</v>
      </c>
      <c r="CG18181" s="52" t="e">
        <f t="shared" si="9846"/>
        <v>#N/A</v>
      </c>
      <c r="CH18181" s="60" t="e">
        <f t="shared" si="9847"/>
        <v>#DIV/0!</v>
      </c>
      <c r="CI18181" s="60" t="e">
        <f t="shared" si="9848"/>
        <v>#DIV/0!</v>
      </c>
      <c r="CJ18181" s="60" t="e">
        <f t="shared" si="9817"/>
        <v>#N/A</v>
      </c>
      <c r="CK18181" s="60" t="e">
        <f t="shared" si="9817"/>
        <v>#N/A</v>
      </c>
      <c r="CL18181" s="60" t="e">
        <f t="shared" si="9817"/>
        <v>#DIV/0!</v>
      </c>
      <c r="CM18181" s="60" t="e">
        <f t="shared" si="9816"/>
        <v>#DIV/0!</v>
      </c>
      <c r="CN18181" s="60" t="e">
        <f t="shared" si="9849"/>
        <v>#N/A</v>
      </c>
      <c r="CO18181" s="60" t="e">
        <f t="shared" si="9850"/>
        <v>#DIV/0!</v>
      </c>
      <c r="CP18181" s="60" t="str">
        <f t="shared" si="9826"/>
        <v/>
      </c>
      <c r="CQ18181" s="60"/>
      <c r="CR18181" s="44"/>
      <c r="CS18181" s="58" t="e">
        <f t="shared" si="9827"/>
        <v>#N/A</v>
      </c>
      <c r="CT18181" s="58" t="e">
        <f t="shared" si="9828"/>
        <v>#N/A</v>
      </c>
      <c r="CU18181" s="58" t="e">
        <f t="shared" si="9829"/>
        <v>#DIV/0!</v>
      </c>
      <c r="CV18181" s="60" t="e">
        <f t="shared" si="9851"/>
        <v>#N/A</v>
      </c>
      <c r="CW18181" s="60">
        <f t="shared" si="9830"/>
        <v>1</v>
      </c>
      <c r="CX18181" s="60" t="e">
        <f t="shared" si="9852"/>
        <v>#DIV/0!</v>
      </c>
      <c r="CY18181" s="60" t="e">
        <f t="shared" si="9831"/>
        <v>#N/A</v>
      </c>
      <c r="CZ18181" s="60" t="e">
        <f t="shared" si="9832"/>
        <v>#N/A</v>
      </c>
      <c r="DA18181" s="60" t="e">
        <f t="shared" si="9853"/>
        <v>#DIV/0!</v>
      </c>
      <c r="DB18181" s="60" t="e">
        <f t="shared" si="9853"/>
        <v>#N/A</v>
      </c>
      <c r="DC18181" s="60" t="e">
        <f t="shared" si="9833"/>
        <v>#DIV/0!</v>
      </c>
      <c r="DD18181" s="60" t="e">
        <f t="shared" si="9854"/>
        <v>#N/A</v>
      </c>
      <c r="DE18181" s="60" t="e">
        <f t="shared" si="9855"/>
        <v>#N/A</v>
      </c>
      <c r="DF18181" s="60" t="str">
        <f t="shared" si="9834"/>
        <v/>
      </c>
    </row>
    <row r="18182" spans="66:110" s="1" customFormat="1" x14ac:dyDescent="0.3">
      <c r="BN18182" s="58" t="e">
        <f t="shared" si="9818"/>
        <v>#N/A</v>
      </c>
      <c r="BO18182" s="59" t="e">
        <f t="shared" si="9819"/>
        <v>#N/A</v>
      </c>
      <c r="BP18182" s="58" t="e">
        <f t="shared" si="9820"/>
        <v>#DIV/0!</v>
      </c>
      <c r="BQ18182" s="60" t="e">
        <f t="shared" si="9835"/>
        <v>#DIV/0!</v>
      </c>
      <c r="BR18182" s="58" t="e">
        <f t="shared" si="9821"/>
        <v>#N/A</v>
      </c>
      <c r="BS18182" s="60" t="e">
        <f t="shared" si="9836"/>
        <v>#N/A</v>
      </c>
      <c r="BT18182" s="60" t="e">
        <f t="shared" si="9837"/>
        <v>#DIV/0!</v>
      </c>
      <c r="BU18182" s="58" t="e">
        <f t="shared" si="9822"/>
        <v>#N/A</v>
      </c>
      <c r="BV18182" s="58" t="e">
        <f t="shared" si="9823"/>
        <v>#N/A</v>
      </c>
      <c r="BW18182" s="60" t="e">
        <f t="shared" si="9838"/>
        <v>#N/A</v>
      </c>
      <c r="BX18182" s="58" t="e">
        <f t="shared" si="9824"/>
        <v>#N/A</v>
      </c>
      <c r="BY18182" s="60" t="e">
        <f t="shared" si="9839"/>
        <v>#N/A</v>
      </c>
      <c r="BZ18182" s="60" t="e">
        <f t="shared" si="9840"/>
        <v>#N/A</v>
      </c>
      <c r="CA18182" s="60" t="e">
        <f t="shared" si="9841"/>
        <v>#N/A</v>
      </c>
      <c r="CB18182" s="58" t="e">
        <f t="shared" si="9825"/>
        <v>#DIV/0!</v>
      </c>
      <c r="CC18182" s="60" t="e">
        <f t="shared" si="9842"/>
        <v>#DIV/0!</v>
      </c>
      <c r="CD18182" s="60" t="e">
        <f t="shared" si="9843"/>
        <v>#DIV/0!</v>
      </c>
      <c r="CE18182" s="60" t="e">
        <f t="shared" si="9844"/>
        <v>#DIV/0!</v>
      </c>
      <c r="CF18182" s="52" t="e">
        <f t="shared" si="9845"/>
        <v>#N/A</v>
      </c>
      <c r="CG18182" s="52" t="e">
        <f t="shared" si="9846"/>
        <v>#N/A</v>
      </c>
      <c r="CH18182" s="60" t="e">
        <f t="shared" si="9847"/>
        <v>#DIV/0!</v>
      </c>
      <c r="CI18182" s="60" t="e">
        <f t="shared" si="9848"/>
        <v>#DIV/0!</v>
      </c>
      <c r="CJ18182" s="60" t="e">
        <f t="shared" si="9817"/>
        <v>#N/A</v>
      </c>
      <c r="CK18182" s="60" t="e">
        <f t="shared" si="9817"/>
        <v>#N/A</v>
      </c>
      <c r="CL18182" s="60" t="e">
        <f t="shared" si="9817"/>
        <v>#DIV/0!</v>
      </c>
      <c r="CM18182" s="60" t="e">
        <f t="shared" si="9816"/>
        <v>#DIV/0!</v>
      </c>
      <c r="CN18182" s="60" t="e">
        <f t="shared" si="9849"/>
        <v>#N/A</v>
      </c>
      <c r="CO18182" s="60" t="e">
        <f t="shared" si="9850"/>
        <v>#DIV/0!</v>
      </c>
      <c r="CP18182" s="60" t="str">
        <f t="shared" si="9826"/>
        <v/>
      </c>
      <c r="CQ18182" s="60"/>
      <c r="CR18182" s="44"/>
      <c r="CS18182" s="58" t="e">
        <f t="shared" si="9827"/>
        <v>#N/A</v>
      </c>
      <c r="CT18182" s="58" t="e">
        <f t="shared" si="9828"/>
        <v>#N/A</v>
      </c>
      <c r="CU18182" s="58" t="e">
        <f t="shared" si="9829"/>
        <v>#DIV/0!</v>
      </c>
      <c r="CV18182" s="60" t="e">
        <f t="shared" si="9851"/>
        <v>#N/A</v>
      </c>
      <c r="CW18182" s="60">
        <f t="shared" si="9830"/>
        <v>1</v>
      </c>
      <c r="CX18182" s="60" t="e">
        <f t="shared" si="9852"/>
        <v>#DIV/0!</v>
      </c>
      <c r="CY18182" s="60" t="e">
        <f t="shared" si="9831"/>
        <v>#N/A</v>
      </c>
      <c r="CZ18182" s="60" t="e">
        <f t="shared" si="9832"/>
        <v>#N/A</v>
      </c>
      <c r="DA18182" s="60" t="e">
        <f t="shared" si="9853"/>
        <v>#DIV/0!</v>
      </c>
      <c r="DB18182" s="60" t="e">
        <f t="shared" si="9853"/>
        <v>#N/A</v>
      </c>
      <c r="DC18182" s="60" t="e">
        <f t="shared" si="9833"/>
        <v>#DIV/0!</v>
      </c>
      <c r="DD18182" s="60" t="e">
        <f t="shared" si="9854"/>
        <v>#N/A</v>
      </c>
      <c r="DE18182" s="60" t="e">
        <f t="shared" si="9855"/>
        <v>#N/A</v>
      </c>
      <c r="DF18182" s="60" t="str">
        <f t="shared" si="9834"/>
        <v/>
      </c>
    </row>
    <row r="18183" spans="66:110" s="1" customFormat="1" x14ac:dyDescent="0.3">
      <c r="BN18183" s="58" t="e">
        <f t="shared" si="9818"/>
        <v>#N/A</v>
      </c>
      <c r="BO18183" s="59" t="e">
        <f t="shared" si="9819"/>
        <v>#N/A</v>
      </c>
      <c r="BP18183" s="58" t="e">
        <f t="shared" si="9820"/>
        <v>#DIV/0!</v>
      </c>
      <c r="BQ18183" s="60" t="e">
        <f t="shared" si="9835"/>
        <v>#DIV/0!</v>
      </c>
      <c r="BR18183" s="58" t="e">
        <f t="shared" si="9821"/>
        <v>#N/A</v>
      </c>
      <c r="BS18183" s="60" t="e">
        <f t="shared" si="9836"/>
        <v>#N/A</v>
      </c>
      <c r="BT18183" s="60" t="e">
        <f t="shared" si="9837"/>
        <v>#DIV/0!</v>
      </c>
      <c r="BU18183" s="58" t="e">
        <f t="shared" si="9822"/>
        <v>#N/A</v>
      </c>
      <c r="BV18183" s="58" t="e">
        <f t="shared" si="9823"/>
        <v>#N/A</v>
      </c>
      <c r="BW18183" s="60" t="e">
        <f t="shared" si="9838"/>
        <v>#N/A</v>
      </c>
      <c r="BX18183" s="58" t="e">
        <f t="shared" si="9824"/>
        <v>#N/A</v>
      </c>
      <c r="BY18183" s="60" t="e">
        <f t="shared" si="9839"/>
        <v>#N/A</v>
      </c>
      <c r="BZ18183" s="60" t="e">
        <f t="shared" si="9840"/>
        <v>#N/A</v>
      </c>
      <c r="CA18183" s="60" t="e">
        <f t="shared" si="9841"/>
        <v>#N/A</v>
      </c>
      <c r="CB18183" s="58" t="e">
        <f t="shared" si="9825"/>
        <v>#DIV/0!</v>
      </c>
      <c r="CC18183" s="60" t="e">
        <f t="shared" si="9842"/>
        <v>#DIV/0!</v>
      </c>
      <c r="CD18183" s="60" t="e">
        <f t="shared" si="9843"/>
        <v>#DIV/0!</v>
      </c>
      <c r="CE18183" s="60" t="e">
        <f t="shared" si="9844"/>
        <v>#DIV/0!</v>
      </c>
      <c r="CF18183" s="52" t="e">
        <f t="shared" si="9845"/>
        <v>#N/A</v>
      </c>
      <c r="CG18183" s="52" t="e">
        <f t="shared" si="9846"/>
        <v>#N/A</v>
      </c>
      <c r="CH18183" s="60" t="e">
        <f t="shared" si="9847"/>
        <v>#DIV/0!</v>
      </c>
      <c r="CI18183" s="60" t="e">
        <f t="shared" si="9848"/>
        <v>#DIV/0!</v>
      </c>
      <c r="CJ18183" s="60" t="e">
        <f t="shared" si="9817"/>
        <v>#N/A</v>
      </c>
      <c r="CK18183" s="60" t="e">
        <f t="shared" si="9817"/>
        <v>#N/A</v>
      </c>
      <c r="CL18183" s="60" t="e">
        <f t="shared" si="9817"/>
        <v>#DIV/0!</v>
      </c>
      <c r="CM18183" s="60" t="e">
        <f t="shared" si="9816"/>
        <v>#DIV/0!</v>
      </c>
      <c r="CN18183" s="60" t="e">
        <f t="shared" si="9849"/>
        <v>#N/A</v>
      </c>
      <c r="CO18183" s="60" t="e">
        <f t="shared" si="9850"/>
        <v>#DIV/0!</v>
      </c>
      <c r="CP18183" s="60" t="str">
        <f t="shared" si="9826"/>
        <v/>
      </c>
      <c r="CQ18183" s="60"/>
      <c r="CR18183" s="44"/>
      <c r="CS18183" s="58" t="e">
        <f t="shared" si="9827"/>
        <v>#N/A</v>
      </c>
      <c r="CT18183" s="58" t="e">
        <f t="shared" si="9828"/>
        <v>#N/A</v>
      </c>
      <c r="CU18183" s="58" t="e">
        <f t="shared" si="9829"/>
        <v>#DIV/0!</v>
      </c>
      <c r="CV18183" s="60" t="e">
        <f t="shared" si="9851"/>
        <v>#N/A</v>
      </c>
      <c r="CW18183" s="60">
        <f t="shared" si="9830"/>
        <v>1</v>
      </c>
      <c r="CX18183" s="60" t="e">
        <f t="shared" si="9852"/>
        <v>#DIV/0!</v>
      </c>
      <c r="CY18183" s="60" t="e">
        <f t="shared" si="9831"/>
        <v>#N/A</v>
      </c>
      <c r="CZ18183" s="60" t="e">
        <f t="shared" si="9832"/>
        <v>#N/A</v>
      </c>
      <c r="DA18183" s="60" t="e">
        <f t="shared" si="9853"/>
        <v>#DIV/0!</v>
      </c>
      <c r="DB18183" s="60" t="e">
        <f t="shared" si="9853"/>
        <v>#N/A</v>
      </c>
      <c r="DC18183" s="60" t="e">
        <f t="shared" si="9833"/>
        <v>#DIV/0!</v>
      </c>
      <c r="DD18183" s="60" t="e">
        <f t="shared" si="9854"/>
        <v>#N/A</v>
      </c>
      <c r="DE18183" s="60" t="e">
        <f t="shared" si="9855"/>
        <v>#N/A</v>
      </c>
      <c r="DF18183" s="60" t="str">
        <f t="shared" si="9834"/>
        <v/>
      </c>
    </row>
    <row r="18184" spans="66:110" s="1" customFormat="1" x14ac:dyDescent="0.3">
      <c r="BN18184" s="58" t="e">
        <f t="shared" si="9818"/>
        <v>#N/A</v>
      </c>
      <c r="BO18184" s="59" t="e">
        <f t="shared" si="9819"/>
        <v>#N/A</v>
      </c>
      <c r="BP18184" s="58" t="e">
        <f t="shared" si="9820"/>
        <v>#DIV/0!</v>
      </c>
      <c r="BQ18184" s="60" t="e">
        <f t="shared" si="9835"/>
        <v>#DIV/0!</v>
      </c>
      <c r="BR18184" s="58" t="e">
        <f t="shared" si="9821"/>
        <v>#N/A</v>
      </c>
      <c r="BS18184" s="60" t="e">
        <f t="shared" si="9836"/>
        <v>#N/A</v>
      </c>
      <c r="BT18184" s="60" t="e">
        <f t="shared" si="9837"/>
        <v>#DIV/0!</v>
      </c>
      <c r="BU18184" s="58" t="e">
        <f t="shared" si="9822"/>
        <v>#N/A</v>
      </c>
      <c r="BV18184" s="58" t="e">
        <f t="shared" si="9823"/>
        <v>#N/A</v>
      </c>
      <c r="BW18184" s="60" t="e">
        <f t="shared" si="9838"/>
        <v>#N/A</v>
      </c>
      <c r="BX18184" s="58" t="e">
        <f t="shared" si="9824"/>
        <v>#N/A</v>
      </c>
      <c r="BY18184" s="60" t="e">
        <f t="shared" si="9839"/>
        <v>#N/A</v>
      </c>
      <c r="BZ18184" s="60" t="e">
        <f t="shared" si="9840"/>
        <v>#N/A</v>
      </c>
      <c r="CA18184" s="60" t="e">
        <f t="shared" si="9841"/>
        <v>#N/A</v>
      </c>
      <c r="CB18184" s="58" t="e">
        <f t="shared" si="9825"/>
        <v>#DIV/0!</v>
      </c>
      <c r="CC18184" s="60" t="e">
        <f t="shared" si="9842"/>
        <v>#DIV/0!</v>
      </c>
      <c r="CD18184" s="60" t="e">
        <f t="shared" si="9843"/>
        <v>#DIV/0!</v>
      </c>
      <c r="CE18184" s="60" t="e">
        <f t="shared" si="9844"/>
        <v>#DIV/0!</v>
      </c>
      <c r="CF18184" s="52" t="e">
        <f t="shared" si="9845"/>
        <v>#N/A</v>
      </c>
      <c r="CG18184" s="52" t="e">
        <f t="shared" si="9846"/>
        <v>#N/A</v>
      </c>
      <c r="CH18184" s="60" t="e">
        <f t="shared" si="9847"/>
        <v>#DIV/0!</v>
      </c>
      <c r="CI18184" s="60" t="e">
        <f t="shared" si="9848"/>
        <v>#DIV/0!</v>
      </c>
      <c r="CJ18184" s="60" t="e">
        <f t="shared" si="9817"/>
        <v>#N/A</v>
      </c>
      <c r="CK18184" s="60" t="e">
        <f t="shared" si="9817"/>
        <v>#N/A</v>
      </c>
      <c r="CL18184" s="60" t="e">
        <f t="shared" si="9817"/>
        <v>#DIV/0!</v>
      </c>
      <c r="CM18184" s="60" t="e">
        <f t="shared" si="9816"/>
        <v>#DIV/0!</v>
      </c>
      <c r="CN18184" s="60" t="e">
        <f t="shared" si="9849"/>
        <v>#N/A</v>
      </c>
      <c r="CO18184" s="60" t="e">
        <f t="shared" si="9850"/>
        <v>#DIV/0!</v>
      </c>
      <c r="CP18184" s="60" t="str">
        <f t="shared" si="9826"/>
        <v/>
      </c>
      <c r="CQ18184" s="60"/>
      <c r="CR18184" s="44"/>
      <c r="CS18184" s="58" t="e">
        <f t="shared" si="9827"/>
        <v>#N/A</v>
      </c>
      <c r="CT18184" s="58" t="e">
        <f t="shared" si="9828"/>
        <v>#N/A</v>
      </c>
      <c r="CU18184" s="58" t="e">
        <f t="shared" si="9829"/>
        <v>#DIV/0!</v>
      </c>
      <c r="CV18184" s="60" t="e">
        <f t="shared" si="9851"/>
        <v>#N/A</v>
      </c>
      <c r="CW18184" s="60">
        <f t="shared" si="9830"/>
        <v>1</v>
      </c>
      <c r="CX18184" s="60" t="e">
        <f t="shared" si="9852"/>
        <v>#DIV/0!</v>
      </c>
      <c r="CY18184" s="60" t="e">
        <f t="shared" si="9831"/>
        <v>#N/A</v>
      </c>
      <c r="CZ18184" s="60" t="e">
        <f t="shared" si="9832"/>
        <v>#N/A</v>
      </c>
      <c r="DA18184" s="60" t="e">
        <f t="shared" si="9853"/>
        <v>#DIV/0!</v>
      </c>
      <c r="DB18184" s="60" t="e">
        <f t="shared" si="9853"/>
        <v>#N/A</v>
      </c>
      <c r="DC18184" s="60" t="e">
        <f t="shared" si="9833"/>
        <v>#DIV/0!</v>
      </c>
      <c r="DD18184" s="60" t="e">
        <f t="shared" si="9854"/>
        <v>#N/A</v>
      </c>
      <c r="DE18184" s="60" t="e">
        <f t="shared" si="9855"/>
        <v>#N/A</v>
      </c>
      <c r="DF18184" s="60" t="str">
        <f t="shared" si="9834"/>
        <v/>
      </c>
    </row>
    <row r="18185" spans="66:110" s="1" customFormat="1" x14ac:dyDescent="0.3">
      <c r="BN18185" s="58" t="e">
        <f t="shared" si="9818"/>
        <v>#N/A</v>
      </c>
      <c r="BO18185" s="59" t="e">
        <f t="shared" si="9819"/>
        <v>#N/A</v>
      </c>
      <c r="BP18185" s="58" t="e">
        <f t="shared" si="9820"/>
        <v>#DIV/0!</v>
      </c>
      <c r="BQ18185" s="60" t="e">
        <f t="shared" si="9835"/>
        <v>#DIV/0!</v>
      </c>
      <c r="BR18185" s="58" t="e">
        <f t="shared" si="9821"/>
        <v>#N/A</v>
      </c>
      <c r="BS18185" s="60" t="e">
        <f t="shared" si="9836"/>
        <v>#N/A</v>
      </c>
      <c r="BT18185" s="60" t="e">
        <f t="shared" si="9837"/>
        <v>#DIV/0!</v>
      </c>
      <c r="BU18185" s="58" t="e">
        <f t="shared" si="9822"/>
        <v>#N/A</v>
      </c>
      <c r="BV18185" s="58" t="e">
        <f t="shared" si="9823"/>
        <v>#N/A</v>
      </c>
      <c r="BW18185" s="60" t="e">
        <f t="shared" si="9838"/>
        <v>#N/A</v>
      </c>
      <c r="BX18185" s="58" t="e">
        <f t="shared" si="9824"/>
        <v>#N/A</v>
      </c>
      <c r="BY18185" s="60" t="e">
        <f t="shared" si="9839"/>
        <v>#N/A</v>
      </c>
      <c r="BZ18185" s="60" t="e">
        <f t="shared" si="9840"/>
        <v>#N/A</v>
      </c>
      <c r="CA18185" s="60" t="e">
        <f t="shared" si="9841"/>
        <v>#N/A</v>
      </c>
      <c r="CB18185" s="58" t="e">
        <f t="shared" si="9825"/>
        <v>#DIV/0!</v>
      </c>
      <c r="CC18185" s="60" t="e">
        <f t="shared" si="9842"/>
        <v>#DIV/0!</v>
      </c>
      <c r="CD18185" s="60" t="e">
        <f t="shared" si="9843"/>
        <v>#DIV/0!</v>
      </c>
      <c r="CE18185" s="60" t="e">
        <f t="shared" si="9844"/>
        <v>#DIV/0!</v>
      </c>
      <c r="CF18185" s="52" t="e">
        <f t="shared" si="9845"/>
        <v>#N/A</v>
      </c>
      <c r="CG18185" s="52" t="e">
        <f t="shared" si="9846"/>
        <v>#N/A</v>
      </c>
      <c r="CH18185" s="60" t="e">
        <f t="shared" si="9847"/>
        <v>#DIV/0!</v>
      </c>
      <c r="CI18185" s="60" t="e">
        <f t="shared" si="9848"/>
        <v>#DIV/0!</v>
      </c>
      <c r="CJ18185" s="60" t="e">
        <f t="shared" si="9817"/>
        <v>#N/A</v>
      </c>
      <c r="CK18185" s="60" t="e">
        <f t="shared" si="9817"/>
        <v>#N/A</v>
      </c>
      <c r="CL18185" s="60" t="e">
        <f t="shared" si="9817"/>
        <v>#DIV/0!</v>
      </c>
      <c r="CM18185" s="60" t="e">
        <f t="shared" si="9816"/>
        <v>#DIV/0!</v>
      </c>
      <c r="CN18185" s="60" t="e">
        <f t="shared" si="9849"/>
        <v>#N/A</v>
      </c>
      <c r="CO18185" s="60" t="e">
        <f t="shared" si="9850"/>
        <v>#DIV/0!</v>
      </c>
      <c r="CP18185" s="60" t="str">
        <f t="shared" si="9826"/>
        <v/>
      </c>
      <c r="CQ18185" s="60"/>
      <c r="CR18185" s="44"/>
      <c r="CS18185" s="58" t="e">
        <f t="shared" si="9827"/>
        <v>#N/A</v>
      </c>
      <c r="CT18185" s="58" t="e">
        <f t="shared" si="9828"/>
        <v>#N/A</v>
      </c>
      <c r="CU18185" s="58" t="e">
        <f t="shared" si="9829"/>
        <v>#DIV/0!</v>
      </c>
      <c r="CV18185" s="60" t="e">
        <f t="shared" si="9851"/>
        <v>#N/A</v>
      </c>
      <c r="CW18185" s="60">
        <f t="shared" si="9830"/>
        <v>1</v>
      </c>
      <c r="CX18185" s="60" t="e">
        <f t="shared" si="9852"/>
        <v>#DIV/0!</v>
      </c>
      <c r="CY18185" s="60" t="e">
        <f t="shared" si="9831"/>
        <v>#N/A</v>
      </c>
      <c r="CZ18185" s="60" t="e">
        <f t="shared" si="9832"/>
        <v>#N/A</v>
      </c>
      <c r="DA18185" s="60" t="e">
        <f t="shared" si="9853"/>
        <v>#DIV/0!</v>
      </c>
      <c r="DB18185" s="60" t="e">
        <f t="shared" si="9853"/>
        <v>#N/A</v>
      </c>
      <c r="DC18185" s="60" t="e">
        <f t="shared" si="9833"/>
        <v>#DIV/0!</v>
      </c>
      <c r="DD18185" s="60" t="e">
        <f t="shared" si="9854"/>
        <v>#N/A</v>
      </c>
      <c r="DE18185" s="60" t="e">
        <f t="shared" si="9855"/>
        <v>#N/A</v>
      </c>
      <c r="DF18185" s="60" t="str">
        <f t="shared" si="9834"/>
        <v/>
      </c>
    </row>
    <row r="18186" spans="66:110" s="1" customFormat="1" x14ac:dyDescent="0.3">
      <c r="BN18186" s="58" t="e">
        <f t="shared" si="9818"/>
        <v>#N/A</v>
      </c>
      <c r="BO18186" s="59" t="e">
        <f t="shared" si="9819"/>
        <v>#N/A</v>
      </c>
      <c r="BP18186" s="58" t="e">
        <f t="shared" si="9820"/>
        <v>#DIV/0!</v>
      </c>
      <c r="BQ18186" s="60" t="e">
        <f t="shared" si="9835"/>
        <v>#DIV/0!</v>
      </c>
      <c r="BR18186" s="58" t="e">
        <f t="shared" si="9821"/>
        <v>#N/A</v>
      </c>
      <c r="BS18186" s="60" t="e">
        <f t="shared" si="9836"/>
        <v>#N/A</v>
      </c>
      <c r="BT18186" s="60" t="e">
        <f t="shared" si="9837"/>
        <v>#DIV/0!</v>
      </c>
      <c r="BU18186" s="58" t="e">
        <f t="shared" si="9822"/>
        <v>#N/A</v>
      </c>
      <c r="BV18186" s="58" t="e">
        <f t="shared" si="9823"/>
        <v>#N/A</v>
      </c>
      <c r="BW18186" s="60" t="e">
        <f t="shared" si="9838"/>
        <v>#N/A</v>
      </c>
      <c r="BX18186" s="58" t="e">
        <f t="shared" si="9824"/>
        <v>#N/A</v>
      </c>
      <c r="BY18186" s="60" t="e">
        <f t="shared" si="9839"/>
        <v>#N/A</v>
      </c>
      <c r="BZ18186" s="60" t="e">
        <f t="shared" si="9840"/>
        <v>#N/A</v>
      </c>
      <c r="CA18186" s="60" t="e">
        <f t="shared" si="9841"/>
        <v>#N/A</v>
      </c>
      <c r="CB18186" s="58" t="e">
        <f t="shared" si="9825"/>
        <v>#DIV/0!</v>
      </c>
      <c r="CC18186" s="60" t="e">
        <f t="shared" si="9842"/>
        <v>#DIV/0!</v>
      </c>
      <c r="CD18186" s="60" t="e">
        <f t="shared" si="9843"/>
        <v>#DIV/0!</v>
      </c>
      <c r="CE18186" s="60" t="e">
        <f t="shared" si="9844"/>
        <v>#DIV/0!</v>
      </c>
      <c r="CF18186" s="52" t="e">
        <f t="shared" si="9845"/>
        <v>#N/A</v>
      </c>
      <c r="CG18186" s="52" t="e">
        <f t="shared" si="9846"/>
        <v>#N/A</v>
      </c>
      <c r="CH18186" s="60" t="e">
        <f t="shared" si="9847"/>
        <v>#DIV/0!</v>
      </c>
      <c r="CI18186" s="60" t="e">
        <f t="shared" si="9848"/>
        <v>#DIV/0!</v>
      </c>
      <c r="CJ18186" s="60" t="e">
        <f t="shared" si="9817"/>
        <v>#N/A</v>
      </c>
      <c r="CK18186" s="60" t="e">
        <f t="shared" si="9817"/>
        <v>#N/A</v>
      </c>
      <c r="CL18186" s="60" t="e">
        <f t="shared" si="9817"/>
        <v>#DIV/0!</v>
      </c>
      <c r="CM18186" s="60" t="e">
        <f t="shared" si="9816"/>
        <v>#DIV/0!</v>
      </c>
      <c r="CN18186" s="60" t="e">
        <f t="shared" si="9849"/>
        <v>#N/A</v>
      </c>
      <c r="CO18186" s="60" t="e">
        <f t="shared" si="9850"/>
        <v>#DIV/0!</v>
      </c>
      <c r="CP18186" s="60" t="str">
        <f t="shared" si="9826"/>
        <v/>
      </c>
      <c r="CQ18186" s="60"/>
      <c r="CR18186" s="44"/>
      <c r="CS18186" s="58" t="e">
        <f t="shared" si="9827"/>
        <v>#N/A</v>
      </c>
      <c r="CT18186" s="58" t="e">
        <f t="shared" si="9828"/>
        <v>#N/A</v>
      </c>
      <c r="CU18186" s="58" t="e">
        <f t="shared" si="9829"/>
        <v>#DIV/0!</v>
      </c>
      <c r="CV18186" s="60" t="e">
        <f t="shared" si="9851"/>
        <v>#N/A</v>
      </c>
      <c r="CW18186" s="60">
        <f t="shared" si="9830"/>
        <v>1</v>
      </c>
      <c r="CX18186" s="60" t="e">
        <f t="shared" si="9852"/>
        <v>#DIV/0!</v>
      </c>
      <c r="CY18186" s="60" t="e">
        <f t="shared" si="9831"/>
        <v>#N/A</v>
      </c>
      <c r="CZ18186" s="60" t="e">
        <f t="shared" si="9832"/>
        <v>#N/A</v>
      </c>
      <c r="DA18186" s="60" t="e">
        <f t="shared" si="9853"/>
        <v>#DIV/0!</v>
      </c>
      <c r="DB18186" s="60" t="e">
        <f t="shared" si="9853"/>
        <v>#N/A</v>
      </c>
      <c r="DC18186" s="60" t="e">
        <f t="shared" si="9833"/>
        <v>#DIV/0!</v>
      </c>
      <c r="DD18186" s="60" t="e">
        <f t="shared" si="9854"/>
        <v>#N/A</v>
      </c>
      <c r="DE18186" s="60" t="e">
        <f t="shared" si="9855"/>
        <v>#N/A</v>
      </c>
      <c r="DF18186" s="60" t="str">
        <f t="shared" si="9834"/>
        <v/>
      </c>
    </row>
    <row r="18187" spans="66:110" s="1" customFormat="1" x14ac:dyDescent="0.3">
      <c r="BN18187" s="58" t="e">
        <f t="shared" si="9818"/>
        <v>#N/A</v>
      </c>
      <c r="BO18187" s="59" t="e">
        <f t="shared" si="9819"/>
        <v>#N/A</v>
      </c>
      <c r="BP18187" s="58" t="e">
        <f t="shared" si="9820"/>
        <v>#DIV/0!</v>
      </c>
      <c r="BQ18187" s="60" t="e">
        <f t="shared" si="9835"/>
        <v>#DIV/0!</v>
      </c>
      <c r="BR18187" s="58" t="e">
        <f t="shared" si="9821"/>
        <v>#N/A</v>
      </c>
      <c r="BS18187" s="60" t="e">
        <f t="shared" si="9836"/>
        <v>#N/A</v>
      </c>
      <c r="BT18187" s="60" t="e">
        <f t="shared" si="9837"/>
        <v>#DIV/0!</v>
      </c>
      <c r="BU18187" s="58" t="e">
        <f t="shared" si="9822"/>
        <v>#N/A</v>
      </c>
      <c r="BV18187" s="58" t="e">
        <f t="shared" si="9823"/>
        <v>#N/A</v>
      </c>
      <c r="BW18187" s="60" t="e">
        <f t="shared" si="9838"/>
        <v>#N/A</v>
      </c>
      <c r="BX18187" s="58" t="e">
        <f t="shared" si="9824"/>
        <v>#N/A</v>
      </c>
      <c r="BY18187" s="60" t="e">
        <f t="shared" si="9839"/>
        <v>#N/A</v>
      </c>
      <c r="BZ18187" s="60" t="e">
        <f t="shared" si="9840"/>
        <v>#N/A</v>
      </c>
      <c r="CA18187" s="60" t="e">
        <f t="shared" si="9841"/>
        <v>#N/A</v>
      </c>
      <c r="CB18187" s="58" t="e">
        <f t="shared" si="9825"/>
        <v>#DIV/0!</v>
      </c>
      <c r="CC18187" s="60" t="e">
        <f t="shared" si="9842"/>
        <v>#DIV/0!</v>
      </c>
      <c r="CD18187" s="60" t="e">
        <f t="shared" si="9843"/>
        <v>#DIV/0!</v>
      </c>
      <c r="CE18187" s="60" t="e">
        <f t="shared" si="9844"/>
        <v>#DIV/0!</v>
      </c>
      <c r="CF18187" s="52" t="e">
        <f t="shared" si="9845"/>
        <v>#N/A</v>
      </c>
      <c r="CG18187" s="52" t="e">
        <f t="shared" si="9846"/>
        <v>#N/A</v>
      </c>
      <c r="CH18187" s="60" t="e">
        <f t="shared" si="9847"/>
        <v>#DIV/0!</v>
      </c>
      <c r="CI18187" s="60" t="e">
        <f t="shared" si="9848"/>
        <v>#DIV/0!</v>
      </c>
      <c r="CJ18187" s="60" t="e">
        <f t="shared" si="9817"/>
        <v>#N/A</v>
      </c>
      <c r="CK18187" s="60" t="e">
        <f t="shared" si="9817"/>
        <v>#N/A</v>
      </c>
      <c r="CL18187" s="60" t="e">
        <f t="shared" si="9817"/>
        <v>#DIV/0!</v>
      </c>
      <c r="CM18187" s="60" t="e">
        <f t="shared" si="9816"/>
        <v>#DIV/0!</v>
      </c>
      <c r="CN18187" s="60" t="e">
        <f t="shared" si="9849"/>
        <v>#N/A</v>
      </c>
      <c r="CO18187" s="60" t="e">
        <f t="shared" si="9850"/>
        <v>#DIV/0!</v>
      </c>
      <c r="CP18187" s="60" t="str">
        <f t="shared" si="9826"/>
        <v/>
      </c>
      <c r="CQ18187" s="60"/>
      <c r="CR18187" s="44"/>
      <c r="CS18187" s="58" t="e">
        <f t="shared" si="9827"/>
        <v>#N/A</v>
      </c>
      <c r="CT18187" s="58" t="e">
        <f t="shared" si="9828"/>
        <v>#N/A</v>
      </c>
      <c r="CU18187" s="58" t="e">
        <f t="shared" si="9829"/>
        <v>#DIV/0!</v>
      </c>
      <c r="CV18187" s="60" t="e">
        <f t="shared" si="9851"/>
        <v>#N/A</v>
      </c>
      <c r="CW18187" s="60">
        <f t="shared" si="9830"/>
        <v>1</v>
      </c>
      <c r="CX18187" s="60" t="e">
        <f t="shared" si="9852"/>
        <v>#DIV/0!</v>
      </c>
      <c r="CY18187" s="60" t="e">
        <f t="shared" si="9831"/>
        <v>#N/A</v>
      </c>
      <c r="CZ18187" s="60" t="e">
        <f t="shared" si="9832"/>
        <v>#N/A</v>
      </c>
      <c r="DA18187" s="60" t="e">
        <f t="shared" si="9853"/>
        <v>#DIV/0!</v>
      </c>
      <c r="DB18187" s="60" t="e">
        <f t="shared" si="9853"/>
        <v>#N/A</v>
      </c>
      <c r="DC18187" s="60" t="e">
        <f t="shared" si="9833"/>
        <v>#DIV/0!</v>
      </c>
      <c r="DD18187" s="60" t="e">
        <f t="shared" si="9854"/>
        <v>#N/A</v>
      </c>
      <c r="DE18187" s="60" t="e">
        <f t="shared" si="9855"/>
        <v>#N/A</v>
      </c>
      <c r="DF18187" s="60" t="str">
        <f t="shared" si="9834"/>
        <v/>
      </c>
    </row>
    <row r="18188" spans="66:110" s="1" customFormat="1" x14ac:dyDescent="0.3">
      <c r="BN18188" s="58" t="e">
        <f t="shared" si="9818"/>
        <v>#N/A</v>
      </c>
      <c r="BO18188" s="59" t="e">
        <f t="shared" si="9819"/>
        <v>#N/A</v>
      </c>
      <c r="BP18188" s="58" t="e">
        <f t="shared" si="9820"/>
        <v>#DIV/0!</v>
      </c>
      <c r="BQ18188" s="60" t="e">
        <f t="shared" si="9835"/>
        <v>#DIV/0!</v>
      </c>
      <c r="BR18188" s="58" t="e">
        <f t="shared" si="9821"/>
        <v>#N/A</v>
      </c>
      <c r="BS18188" s="60" t="e">
        <f t="shared" si="9836"/>
        <v>#N/A</v>
      </c>
      <c r="BT18188" s="60" t="e">
        <f t="shared" si="9837"/>
        <v>#DIV/0!</v>
      </c>
      <c r="BU18188" s="58" t="e">
        <f t="shared" si="9822"/>
        <v>#N/A</v>
      </c>
      <c r="BV18188" s="58" t="e">
        <f t="shared" si="9823"/>
        <v>#N/A</v>
      </c>
      <c r="BW18188" s="60" t="e">
        <f t="shared" si="9838"/>
        <v>#N/A</v>
      </c>
      <c r="BX18188" s="58" t="e">
        <f t="shared" si="9824"/>
        <v>#N/A</v>
      </c>
      <c r="BY18188" s="60" t="e">
        <f t="shared" si="9839"/>
        <v>#N/A</v>
      </c>
      <c r="BZ18188" s="60" t="e">
        <f t="shared" si="9840"/>
        <v>#N/A</v>
      </c>
      <c r="CA18188" s="60" t="e">
        <f t="shared" si="9841"/>
        <v>#N/A</v>
      </c>
      <c r="CB18188" s="58" t="e">
        <f t="shared" si="9825"/>
        <v>#DIV/0!</v>
      </c>
      <c r="CC18188" s="60" t="e">
        <f t="shared" si="9842"/>
        <v>#DIV/0!</v>
      </c>
      <c r="CD18188" s="60" t="e">
        <f t="shared" si="9843"/>
        <v>#DIV/0!</v>
      </c>
      <c r="CE18188" s="60" t="e">
        <f t="shared" si="9844"/>
        <v>#DIV/0!</v>
      </c>
      <c r="CF18188" s="52" t="e">
        <f t="shared" si="9845"/>
        <v>#N/A</v>
      </c>
      <c r="CG18188" s="52" t="e">
        <f t="shared" si="9846"/>
        <v>#N/A</v>
      </c>
      <c r="CH18188" s="60" t="e">
        <f t="shared" si="9847"/>
        <v>#DIV/0!</v>
      </c>
      <c r="CI18188" s="60" t="e">
        <f t="shared" si="9848"/>
        <v>#DIV/0!</v>
      </c>
      <c r="CJ18188" s="60" t="e">
        <f t="shared" si="9817"/>
        <v>#N/A</v>
      </c>
      <c r="CK18188" s="60" t="e">
        <f t="shared" si="9817"/>
        <v>#N/A</v>
      </c>
      <c r="CL18188" s="60" t="e">
        <f t="shared" si="9817"/>
        <v>#DIV/0!</v>
      </c>
      <c r="CM18188" s="60" t="e">
        <f t="shared" si="9816"/>
        <v>#DIV/0!</v>
      </c>
      <c r="CN18188" s="60" t="e">
        <f t="shared" si="9849"/>
        <v>#N/A</v>
      </c>
      <c r="CO18188" s="60" t="e">
        <f t="shared" si="9850"/>
        <v>#DIV/0!</v>
      </c>
      <c r="CP18188" s="60" t="str">
        <f t="shared" si="9826"/>
        <v/>
      </c>
      <c r="CQ18188" s="60"/>
      <c r="CR18188" s="44"/>
      <c r="CS18188" s="58" t="e">
        <f t="shared" si="9827"/>
        <v>#N/A</v>
      </c>
      <c r="CT18188" s="58" t="e">
        <f t="shared" si="9828"/>
        <v>#N/A</v>
      </c>
      <c r="CU18188" s="58" t="e">
        <f t="shared" si="9829"/>
        <v>#DIV/0!</v>
      </c>
      <c r="CV18188" s="60" t="e">
        <f t="shared" si="9851"/>
        <v>#N/A</v>
      </c>
      <c r="CW18188" s="60">
        <f t="shared" si="9830"/>
        <v>1</v>
      </c>
      <c r="CX18188" s="60" t="e">
        <f t="shared" si="9852"/>
        <v>#DIV/0!</v>
      </c>
      <c r="CY18188" s="60" t="e">
        <f t="shared" si="9831"/>
        <v>#N/A</v>
      </c>
      <c r="CZ18188" s="60" t="e">
        <f t="shared" si="9832"/>
        <v>#N/A</v>
      </c>
      <c r="DA18188" s="60" t="e">
        <f t="shared" si="9853"/>
        <v>#DIV/0!</v>
      </c>
      <c r="DB18188" s="60" t="e">
        <f t="shared" si="9853"/>
        <v>#N/A</v>
      </c>
      <c r="DC18188" s="60" t="e">
        <f t="shared" si="9833"/>
        <v>#DIV/0!</v>
      </c>
      <c r="DD18188" s="60" t="e">
        <f t="shared" si="9854"/>
        <v>#N/A</v>
      </c>
      <c r="DE18188" s="60" t="e">
        <f t="shared" si="9855"/>
        <v>#N/A</v>
      </c>
      <c r="DF18188" s="60" t="str">
        <f t="shared" si="9834"/>
        <v/>
      </c>
    </row>
    <row r="18189" spans="66:110" s="1" customFormat="1" x14ac:dyDescent="0.3">
      <c r="BN18189" s="58" t="e">
        <f t="shared" si="9818"/>
        <v>#N/A</v>
      </c>
      <c r="BO18189" s="59" t="e">
        <f t="shared" si="9819"/>
        <v>#N/A</v>
      </c>
      <c r="BP18189" s="58" t="e">
        <f t="shared" si="9820"/>
        <v>#DIV/0!</v>
      </c>
      <c r="BQ18189" s="60" t="e">
        <f t="shared" si="9835"/>
        <v>#DIV/0!</v>
      </c>
      <c r="BR18189" s="58" t="e">
        <f t="shared" si="9821"/>
        <v>#N/A</v>
      </c>
      <c r="BS18189" s="60" t="e">
        <f t="shared" si="9836"/>
        <v>#N/A</v>
      </c>
      <c r="BT18189" s="60" t="e">
        <f t="shared" si="9837"/>
        <v>#DIV/0!</v>
      </c>
      <c r="BU18189" s="58" t="e">
        <f t="shared" si="9822"/>
        <v>#N/A</v>
      </c>
      <c r="BV18189" s="58" t="e">
        <f t="shared" si="9823"/>
        <v>#N/A</v>
      </c>
      <c r="BW18189" s="60" t="e">
        <f t="shared" si="9838"/>
        <v>#N/A</v>
      </c>
      <c r="BX18189" s="58" t="e">
        <f t="shared" si="9824"/>
        <v>#N/A</v>
      </c>
      <c r="BY18189" s="60" t="e">
        <f t="shared" si="9839"/>
        <v>#N/A</v>
      </c>
      <c r="BZ18189" s="60" t="e">
        <f t="shared" si="9840"/>
        <v>#N/A</v>
      </c>
      <c r="CA18189" s="60" t="e">
        <f t="shared" si="9841"/>
        <v>#N/A</v>
      </c>
      <c r="CB18189" s="58" t="e">
        <f t="shared" si="9825"/>
        <v>#DIV/0!</v>
      </c>
      <c r="CC18189" s="60" t="e">
        <f t="shared" si="9842"/>
        <v>#DIV/0!</v>
      </c>
      <c r="CD18189" s="60" t="e">
        <f t="shared" si="9843"/>
        <v>#DIV/0!</v>
      </c>
      <c r="CE18189" s="60" t="e">
        <f t="shared" si="9844"/>
        <v>#DIV/0!</v>
      </c>
      <c r="CF18189" s="52" t="e">
        <f t="shared" si="9845"/>
        <v>#N/A</v>
      </c>
      <c r="CG18189" s="52" t="e">
        <f t="shared" si="9846"/>
        <v>#N/A</v>
      </c>
      <c r="CH18189" s="60" t="e">
        <f t="shared" si="9847"/>
        <v>#DIV/0!</v>
      </c>
      <c r="CI18189" s="60" t="e">
        <f t="shared" si="9848"/>
        <v>#DIV/0!</v>
      </c>
      <c r="CJ18189" s="60" t="e">
        <f t="shared" si="9817"/>
        <v>#N/A</v>
      </c>
      <c r="CK18189" s="60" t="e">
        <f t="shared" si="9817"/>
        <v>#N/A</v>
      </c>
      <c r="CL18189" s="60" t="e">
        <f t="shared" si="9817"/>
        <v>#DIV/0!</v>
      </c>
      <c r="CM18189" s="60" t="e">
        <f t="shared" si="9816"/>
        <v>#DIV/0!</v>
      </c>
      <c r="CN18189" s="60" t="e">
        <f t="shared" si="9849"/>
        <v>#N/A</v>
      </c>
      <c r="CO18189" s="60" t="e">
        <f t="shared" si="9850"/>
        <v>#DIV/0!</v>
      </c>
      <c r="CP18189" s="60" t="str">
        <f t="shared" si="9826"/>
        <v/>
      </c>
      <c r="CQ18189" s="60"/>
      <c r="CR18189" s="44"/>
      <c r="CS18189" s="58" t="e">
        <f t="shared" si="9827"/>
        <v>#N/A</v>
      </c>
      <c r="CT18189" s="58" t="e">
        <f t="shared" si="9828"/>
        <v>#N/A</v>
      </c>
      <c r="CU18189" s="58" t="e">
        <f t="shared" si="9829"/>
        <v>#DIV/0!</v>
      </c>
      <c r="CV18189" s="60" t="e">
        <f t="shared" si="9851"/>
        <v>#N/A</v>
      </c>
      <c r="CW18189" s="60">
        <f t="shared" si="9830"/>
        <v>1</v>
      </c>
      <c r="CX18189" s="60" t="e">
        <f t="shared" si="9852"/>
        <v>#DIV/0!</v>
      </c>
      <c r="CY18189" s="60" t="e">
        <f t="shared" si="9831"/>
        <v>#N/A</v>
      </c>
      <c r="CZ18189" s="60" t="e">
        <f t="shared" si="9832"/>
        <v>#N/A</v>
      </c>
      <c r="DA18189" s="60" t="e">
        <f t="shared" si="9853"/>
        <v>#DIV/0!</v>
      </c>
      <c r="DB18189" s="60" t="e">
        <f t="shared" si="9853"/>
        <v>#N/A</v>
      </c>
      <c r="DC18189" s="60" t="e">
        <f t="shared" si="9833"/>
        <v>#DIV/0!</v>
      </c>
      <c r="DD18189" s="60" t="e">
        <f t="shared" si="9854"/>
        <v>#N/A</v>
      </c>
      <c r="DE18189" s="60" t="e">
        <f t="shared" si="9855"/>
        <v>#N/A</v>
      </c>
      <c r="DF18189" s="60" t="str">
        <f t="shared" si="9834"/>
        <v/>
      </c>
    </row>
    <row r="18190" spans="66:110" s="1" customFormat="1" x14ac:dyDescent="0.3">
      <c r="BN18190" s="58" t="e">
        <f t="shared" si="9818"/>
        <v>#N/A</v>
      </c>
      <c r="BO18190" s="59" t="e">
        <f t="shared" si="9819"/>
        <v>#N/A</v>
      </c>
      <c r="BP18190" s="58" t="e">
        <f t="shared" si="9820"/>
        <v>#DIV/0!</v>
      </c>
      <c r="BQ18190" s="60" t="e">
        <f t="shared" si="9835"/>
        <v>#DIV/0!</v>
      </c>
      <c r="BR18190" s="58" t="e">
        <f t="shared" si="9821"/>
        <v>#N/A</v>
      </c>
      <c r="BS18190" s="60" t="e">
        <f t="shared" si="9836"/>
        <v>#N/A</v>
      </c>
      <c r="BT18190" s="60" t="e">
        <f t="shared" si="9837"/>
        <v>#DIV/0!</v>
      </c>
      <c r="BU18190" s="58" t="e">
        <f t="shared" si="9822"/>
        <v>#N/A</v>
      </c>
      <c r="BV18190" s="58" t="e">
        <f t="shared" si="9823"/>
        <v>#N/A</v>
      </c>
      <c r="BW18190" s="60" t="e">
        <f t="shared" si="9838"/>
        <v>#N/A</v>
      </c>
      <c r="BX18190" s="58" t="e">
        <f t="shared" si="9824"/>
        <v>#N/A</v>
      </c>
      <c r="BY18190" s="60" t="e">
        <f t="shared" si="9839"/>
        <v>#N/A</v>
      </c>
      <c r="BZ18190" s="60" t="e">
        <f t="shared" si="9840"/>
        <v>#N/A</v>
      </c>
      <c r="CA18190" s="60" t="e">
        <f t="shared" si="9841"/>
        <v>#N/A</v>
      </c>
      <c r="CB18190" s="58" t="e">
        <f t="shared" si="9825"/>
        <v>#DIV/0!</v>
      </c>
      <c r="CC18190" s="60" t="e">
        <f t="shared" si="9842"/>
        <v>#DIV/0!</v>
      </c>
      <c r="CD18190" s="60" t="e">
        <f t="shared" si="9843"/>
        <v>#DIV/0!</v>
      </c>
      <c r="CE18190" s="60" t="e">
        <f t="shared" si="9844"/>
        <v>#DIV/0!</v>
      </c>
      <c r="CF18190" s="52" t="e">
        <f t="shared" si="9845"/>
        <v>#N/A</v>
      </c>
      <c r="CG18190" s="52" t="e">
        <f t="shared" si="9846"/>
        <v>#N/A</v>
      </c>
      <c r="CH18190" s="60" t="e">
        <f t="shared" si="9847"/>
        <v>#DIV/0!</v>
      </c>
      <c r="CI18190" s="60" t="e">
        <f t="shared" si="9848"/>
        <v>#DIV/0!</v>
      </c>
      <c r="CJ18190" s="60" t="e">
        <f t="shared" si="9817"/>
        <v>#N/A</v>
      </c>
      <c r="CK18190" s="60" t="e">
        <f t="shared" si="9817"/>
        <v>#N/A</v>
      </c>
      <c r="CL18190" s="60" t="e">
        <f t="shared" si="9817"/>
        <v>#DIV/0!</v>
      </c>
      <c r="CM18190" s="60" t="e">
        <f t="shared" si="9816"/>
        <v>#DIV/0!</v>
      </c>
      <c r="CN18190" s="60" t="e">
        <f t="shared" si="9849"/>
        <v>#N/A</v>
      </c>
      <c r="CO18190" s="60" t="e">
        <f t="shared" si="9850"/>
        <v>#DIV/0!</v>
      </c>
      <c r="CP18190" s="60" t="str">
        <f t="shared" si="9826"/>
        <v/>
      </c>
      <c r="CQ18190" s="60"/>
      <c r="CR18190" s="44"/>
      <c r="CS18190" s="58" t="e">
        <f t="shared" si="9827"/>
        <v>#N/A</v>
      </c>
      <c r="CT18190" s="58" t="e">
        <f t="shared" si="9828"/>
        <v>#N/A</v>
      </c>
      <c r="CU18190" s="58" t="e">
        <f t="shared" si="9829"/>
        <v>#DIV/0!</v>
      </c>
      <c r="CV18190" s="60" t="e">
        <f t="shared" si="9851"/>
        <v>#N/A</v>
      </c>
      <c r="CW18190" s="60">
        <f t="shared" si="9830"/>
        <v>1</v>
      </c>
      <c r="CX18190" s="60" t="e">
        <f t="shared" si="9852"/>
        <v>#DIV/0!</v>
      </c>
      <c r="CY18190" s="60" t="e">
        <f t="shared" si="9831"/>
        <v>#N/A</v>
      </c>
      <c r="CZ18190" s="60" t="e">
        <f t="shared" si="9832"/>
        <v>#N/A</v>
      </c>
      <c r="DA18190" s="60" t="e">
        <f t="shared" si="9853"/>
        <v>#DIV/0!</v>
      </c>
      <c r="DB18190" s="60" t="e">
        <f t="shared" si="9853"/>
        <v>#N/A</v>
      </c>
      <c r="DC18190" s="60" t="e">
        <f t="shared" si="9833"/>
        <v>#DIV/0!</v>
      </c>
      <c r="DD18190" s="60" t="e">
        <f t="shared" si="9854"/>
        <v>#N/A</v>
      </c>
      <c r="DE18190" s="60" t="e">
        <f t="shared" si="9855"/>
        <v>#N/A</v>
      </c>
      <c r="DF18190" s="60" t="str">
        <f t="shared" si="9834"/>
        <v/>
      </c>
    </row>
    <row r="18191" spans="66:110" s="1" customFormat="1" x14ac:dyDescent="0.3">
      <c r="BN18191" s="58" t="e">
        <f t="shared" si="9818"/>
        <v>#N/A</v>
      </c>
      <c r="BO18191" s="59" t="e">
        <f t="shared" si="9819"/>
        <v>#N/A</v>
      </c>
      <c r="BP18191" s="58" t="e">
        <f t="shared" si="9820"/>
        <v>#DIV/0!</v>
      </c>
      <c r="BQ18191" s="60" t="e">
        <f t="shared" si="9835"/>
        <v>#DIV/0!</v>
      </c>
      <c r="BR18191" s="58" t="e">
        <f t="shared" si="9821"/>
        <v>#N/A</v>
      </c>
      <c r="BS18191" s="60" t="e">
        <f t="shared" si="9836"/>
        <v>#N/A</v>
      </c>
      <c r="BT18191" s="60" t="e">
        <f t="shared" si="9837"/>
        <v>#DIV/0!</v>
      </c>
      <c r="BU18191" s="58" t="e">
        <f t="shared" si="9822"/>
        <v>#N/A</v>
      </c>
      <c r="BV18191" s="58" t="e">
        <f t="shared" si="9823"/>
        <v>#N/A</v>
      </c>
      <c r="BW18191" s="60" t="e">
        <f t="shared" si="9838"/>
        <v>#N/A</v>
      </c>
      <c r="BX18191" s="58" t="e">
        <f t="shared" si="9824"/>
        <v>#N/A</v>
      </c>
      <c r="BY18191" s="60" t="e">
        <f t="shared" si="9839"/>
        <v>#N/A</v>
      </c>
      <c r="BZ18191" s="60" t="e">
        <f t="shared" si="9840"/>
        <v>#N/A</v>
      </c>
      <c r="CA18191" s="60" t="e">
        <f t="shared" si="9841"/>
        <v>#N/A</v>
      </c>
      <c r="CB18191" s="58" t="e">
        <f t="shared" si="9825"/>
        <v>#DIV/0!</v>
      </c>
      <c r="CC18191" s="60" t="e">
        <f t="shared" si="9842"/>
        <v>#DIV/0!</v>
      </c>
      <c r="CD18191" s="60" t="e">
        <f t="shared" si="9843"/>
        <v>#DIV/0!</v>
      </c>
      <c r="CE18191" s="60" t="e">
        <f t="shared" si="9844"/>
        <v>#DIV/0!</v>
      </c>
      <c r="CF18191" s="52" t="e">
        <f t="shared" si="9845"/>
        <v>#N/A</v>
      </c>
      <c r="CG18191" s="52" t="e">
        <f t="shared" si="9846"/>
        <v>#N/A</v>
      </c>
      <c r="CH18191" s="60" t="e">
        <f t="shared" si="9847"/>
        <v>#DIV/0!</v>
      </c>
      <c r="CI18191" s="60" t="e">
        <f t="shared" si="9848"/>
        <v>#DIV/0!</v>
      </c>
      <c r="CJ18191" s="60" t="e">
        <f t="shared" si="9817"/>
        <v>#N/A</v>
      </c>
      <c r="CK18191" s="60" t="e">
        <f t="shared" si="9817"/>
        <v>#N/A</v>
      </c>
      <c r="CL18191" s="60" t="e">
        <f t="shared" si="9817"/>
        <v>#DIV/0!</v>
      </c>
      <c r="CM18191" s="60" t="e">
        <f t="shared" si="9816"/>
        <v>#DIV/0!</v>
      </c>
      <c r="CN18191" s="60" t="e">
        <f t="shared" si="9849"/>
        <v>#N/A</v>
      </c>
      <c r="CO18191" s="60" t="e">
        <f t="shared" si="9850"/>
        <v>#DIV/0!</v>
      </c>
      <c r="CP18191" s="60" t="str">
        <f t="shared" si="9826"/>
        <v/>
      </c>
      <c r="CQ18191" s="60"/>
      <c r="CR18191" s="44"/>
      <c r="CS18191" s="58" t="e">
        <f t="shared" si="9827"/>
        <v>#N/A</v>
      </c>
      <c r="CT18191" s="58" t="e">
        <f t="shared" si="9828"/>
        <v>#N/A</v>
      </c>
      <c r="CU18191" s="58" t="e">
        <f t="shared" si="9829"/>
        <v>#DIV/0!</v>
      </c>
      <c r="CV18191" s="60" t="e">
        <f t="shared" si="9851"/>
        <v>#N/A</v>
      </c>
      <c r="CW18191" s="60">
        <f t="shared" si="9830"/>
        <v>1</v>
      </c>
      <c r="CX18191" s="60" t="e">
        <f t="shared" si="9852"/>
        <v>#DIV/0!</v>
      </c>
      <c r="CY18191" s="60" t="e">
        <f t="shared" si="9831"/>
        <v>#N/A</v>
      </c>
      <c r="CZ18191" s="60" t="e">
        <f t="shared" si="9832"/>
        <v>#N/A</v>
      </c>
      <c r="DA18191" s="60" t="e">
        <f t="shared" si="9853"/>
        <v>#DIV/0!</v>
      </c>
      <c r="DB18191" s="60" t="e">
        <f t="shared" si="9853"/>
        <v>#N/A</v>
      </c>
      <c r="DC18191" s="60" t="e">
        <f t="shared" si="9833"/>
        <v>#DIV/0!</v>
      </c>
      <c r="DD18191" s="60" t="e">
        <f t="shared" si="9854"/>
        <v>#N/A</v>
      </c>
      <c r="DE18191" s="60" t="e">
        <f t="shared" si="9855"/>
        <v>#N/A</v>
      </c>
      <c r="DF18191" s="60" t="str">
        <f t="shared" si="9834"/>
        <v/>
      </c>
    </row>
    <row r="18192" spans="66:110" s="1" customFormat="1" x14ac:dyDescent="0.3">
      <c r="BN18192" s="58" t="e">
        <f t="shared" si="9818"/>
        <v>#N/A</v>
      </c>
      <c r="BO18192" s="59" t="e">
        <f t="shared" si="9819"/>
        <v>#N/A</v>
      </c>
      <c r="BP18192" s="58" t="e">
        <f t="shared" si="9820"/>
        <v>#DIV/0!</v>
      </c>
      <c r="BQ18192" s="60" t="e">
        <f t="shared" si="9835"/>
        <v>#DIV/0!</v>
      </c>
      <c r="BR18192" s="58" t="e">
        <f t="shared" si="9821"/>
        <v>#N/A</v>
      </c>
      <c r="BS18192" s="60" t="e">
        <f t="shared" si="9836"/>
        <v>#N/A</v>
      </c>
      <c r="BT18192" s="60" t="e">
        <f t="shared" si="9837"/>
        <v>#DIV/0!</v>
      </c>
      <c r="BU18192" s="58" t="e">
        <f t="shared" si="9822"/>
        <v>#N/A</v>
      </c>
      <c r="BV18192" s="58" t="e">
        <f t="shared" si="9823"/>
        <v>#N/A</v>
      </c>
      <c r="BW18192" s="60" t="e">
        <f t="shared" si="9838"/>
        <v>#N/A</v>
      </c>
      <c r="BX18192" s="58" t="e">
        <f t="shared" si="9824"/>
        <v>#N/A</v>
      </c>
      <c r="BY18192" s="60" t="e">
        <f t="shared" si="9839"/>
        <v>#N/A</v>
      </c>
      <c r="BZ18192" s="60" t="e">
        <f t="shared" si="9840"/>
        <v>#N/A</v>
      </c>
      <c r="CA18192" s="60" t="e">
        <f t="shared" si="9841"/>
        <v>#N/A</v>
      </c>
      <c r="CB18192" s="58" t="e">
        <f t="shared" si="9825"/>
        <v>#DIV/0!</v>
      </c>
      <c r="CC18192" s="60" t="e">
        <f t="shared" si="9842"/>
        <v>#DIV/0!</v>
      </c>
      <c r="CD18192" s="60" t="e">
        <f t="shared" si="9843"/>
        <v>#DIV/0!</v>
      </c>
      <c r="CE18192" s="60" t="e">
        <f t="shared" si="9844"/>
        <v>#DIV/0!</v>
      </c>
      <c r="CF18192" s="52" t="e">
        <f t="shared" si="9845"/>
        <v>#N/A</v>
      </c>
      <c r="CG18192" s="52" t="e">
        <f t="shared" si="9846"/>
        <v>#N/A</v>
      </c>
      <c r="CH18192" s="60" t="e">
        <f t="shared" si="9847"/>
        <v>#DIV/0!</v>
      </c>
      <c r="CI18192" s="60" t="e">
        <f t="shared" si="9848"/>
        <v>#DIV/0!</v>
      </c>
      <c r="CJ18192" s="60" t="e">
        <f t="shared" si="9817"/>
        <v>#N/A</v>
      </c>
      <c r="CK18192" s="60" t="e">
        <f t="shared" si="9817"/>
        <v>#N/A</v>
      </c>
      <c r="CL18192" s="60" t="e">
        <f t="shared" si="9817"/>
        <v>#DIV/0!</v>
      </c>
      <c r="CM18192" s="60" t="e">
        <f t="shared" si="9816"/>
        <v>#DIV/0!</v>
      </c>
      <c r="CN18192" s="60" t="e">
        <f t="shared" si="9849"/>
        <v>#N/A</v>
      </c>
      <c r="CO18192" s="60" t="e">
        <f t="shared" si="9850"/>
        <v>#DIV/0!</v>
      </c>
      <c r="CP18192" s="60" t="str">
        <f t="shared" si="9826"/>
        <v/>
      </c>
      <c r="CQ18192" s="60"/>
      <c r="CR18192" s="44"/>
      <c r="CS18192" s="58" t="e">
        <f t="shared" si="9827"/>
        <v>#N/A</v>
      </c>
      <c r="CT18192" s="58" t="e">
        <f t="shared" si="9828"/>
        <v>#N/A</v>
      </c>
      <c r="CU18192" s="58" t="e">
        <f t="shared" si="9829"/>
        <v>#DIV/0!</v>
      </c>
      <c r="CV18192" s="60" t="e">
        <f t="shared" si="9851"/>
        <v>#N/A</v>
      </c>
      <c r="CW18192" s="60">
        <f t="shared" si="9830"/>
        <v>1</v>
      </c>
      <c r="CX18192" s="60" t="e">
        <f t="shared" si="9852"/>
        <v>#DIV/0!</v>
      </c>
      <c r="CY18192" s="60" t="e">
        <f t="shared" si="9831"/>
        <v>#N/A</v>
      </c>
      <c r="CZ18192" s="60" t="e">
        <f t="shared" si="9832"/>
        <v>#N/A</v>
      </c>
      <c r="DA18192" s="60" t="e">
        <f t="shared" si="9853"/>
        <v>#DIV/0!</v>
      </c>
      <c r="DB18192" s="60" t="e">
        <f t="shared" si="9853"/>
        <v>#N/A</v>
      </c>
      <c r="DC18192" s="60" t="e">
        <f t="shared" si="9833"/>
        <v>#DIV/0!</v>
      </c>
      <c r="DD18192" s="60" t="e">
        <f t="shared" si="9854"/>
        <v>#N/A</v>
      </c>
      <c r="DE18192" s="60" t="e">
        <f t="shared" si="9855"/>
        <v>#N/A</v>
      </c>
      <c r="DF18192" s="60" t="str">
        <f t="shared" si="9834"/>
        <v/>
      </c>
    </row>
    <row r="18193" spans="66:110" s="1" customFormat="1" x14ac:dyDescent="0.3">
      <c r="BN18193" s="58" t="e">
        <f t="shared" si="9818"/>
        <v>#N/A</v>
      </c>
      <c r="BO18193" s="59" t="e">
        <f t="shared" si="9819"/>
        <v>#N/A</v>
      </c>
      <c r="BP18193" s="58" t="e">
        <f t="shared" si="9820"/>
        <v>#DIV/0!</v>
      </c>
      <c r="BQ18193" s="60" t="e">
        <f t="shared" si="9835"/>
        <v>#DIV/0!</v>
      </c>
      <c r="BR18193" s="58" t="e">
        <f t="shared" si="9821"/>
        <v>#N/A</v>
      </c>
      <c r="BS18193" s="60" t="e">
        <f t="shared" si="9836"/>
        <v>#N/A</v>
      </c>
      <c r="BT18193" s="60" t="e">
        <f t="shared" si="9837"/>
        <v>#DIV/0!</v>
      </c>
      <c r="BU18193" s="58" t="e">
        <f t="shared" si="9822"/>
        <v>#N/A</v>
      </c>
      <c r="BV18193" s="58" t="e">
        <f t="shared" si="9823"/>
        <v>#N/A</v>
      </c>
      <c r="BW18193" s="60" t="e">
        <f t="shared" si="9838"/>
        <v>#N/A</v>
      </c>
      <c r="BX18193" s="58" t="e">
        <f t="shared" si="9824"/>
        <v>#N/A</v>
      </c>
      <c r="BY18193" s="60" t="e">
        <f t="shared" si="9839"/>
        <v>#N/A</v>
      </c>
      <c r="BZ18193" s="60" t="e">
        <f t="shared" si="9840"/>
        <v>#N/A</v>
      </c>
      <c r="CA18193" s="60" t="e">
        <f t="shared" si="9841"/>
        <v>#N/A</v>
      </c>
      <c r="CB18193" s="58" t="e">
        <f t="shared" si="9825"/>
        <v>#DIV/0!</v>
      </c>
      <c r="CC18193" s="60" t="e">
        <f t="shared" si="9842"/>
        <v>#DIV/0!</v>
      </c>
      <c r="CD18193" s="60" t="e">
        <f t="shared" si="9843"/>
        <v>#DIV/0!</v>
      </c>
      <c r="CE18193" s="60" t="e">
        <f t="shared" si="9844"/>
        <v>#DIV/0!</v>
      </c>
      <c r="CF18193" s="52" t="e">
        <f t="shared" si="9845"/>
        <v>#N/A</v>
      </c>
      <c r="CG18193" s="52" t="e">
        <f t="shared" si="9846"/>
        <v>#N/A</v>
      </c>
      <c r="CH18193" s="60" t="e">
        <f t="shared" si="9847"/>
        <v>#DIV/0!</v>
      </c>
      <c r="CI18193" s="60" t="e">
        <f t="shared" si="9848"/>
        <v>#DIV/0!</v>
      </c>
      <c r="CJ18193" s="60" t="e">
        <f t="shared" si="9817"/>
        <v>#N/A</v>
      </c>
      <c r="CK18193" s="60" t="e">
        <f t="shared" si="9817"/>
        <v>#N/A</v>
      </c>
      <c r="CL18193" s="60" t="e">
        <f t="shared" si="9817"/>
        <v>#DIV/0!</v>
      </c>
      <c r="CM18193" s="60" t="e">
        <f t="shared" si="9816"/>
        <v>#DIV/0!</v>
      </c>
      <c r="CN18193" s="60" t="e">
        <f t="shared" si="9849"/>
        <v>#N/A</v>
      </c>
      <c r="CO18193" s="60" t="e">
        <f t="shared" si="9850"/>
        <v>#DIV/0!</v>
      </c>
      <c r="CP18193" s="60" t="str">
        <f t="shared" si="9826"/>
        <v/>
      </c>
      <c r="CQ18193" s="60"/>
      <c r="CR18193" s="44"/>
      <c r="CS18193" s="58" t="e">
        <f t="shared" si="9827"/>
        <v>#N/A</v>
      </c>
      <c r="CT18193" s="58" t="e">
        <f t="shared" si="9828"/>
        <v>#N/A</v>
      </c>
      <c r="CU18193" s="58" t="e">
        <f t="shared" si="9829"/>
        <v>#DIV/0!</v>
      </c>
      <c r="CV18193" s="60" t="e">
        <f t="shared" si="9851"/>
        <v>#N/A</v>
      </c>
      <c r="CW18193" s="60">
        <f t="shared" si="9830"/>
        <v>1</v>
      </c>
      <c r="CX18193" s="60" t="e">
        <f t="shared" si="9852"/>
        <v>#DIV/0!</v>
      </c>
      <c r="CY18193" s="60" t="e">
        <f t="shared" si="9831"/>
        <v>#N/A</v>
      </c>
      <c r="CZ18193" s="60" t="e">
        <f t="shared" si="9832"/>
        <v>#N/A</v>
      </c>
      <c r="DA18193" s="60" t="e">
        <f t="shared" si="9853"/>
        <v>#DIV/0!</v>
      </c>
      <c r="DB18193" s="60" t="e">
        <f t="shared" si="9853"/>
        <v>#N/A</v>
      </c>
      <c r="DC18193" s="60" t="e">
        <f t="shared" si="9833"/>
        <v>#DIV/0!</v>
      </c>
      <c r="DD18193" s="60" t="e">
        <f t="shared" si="9854"/>
        <v>#N/A</v>
      </c>
      <c r="DE18193" s="60" t="e">
        <f t="shared" si="9855"/>
        <v>#N/A</v>
      </c>
      <c r="DF18193" s="60" t="str">
        <f t="shared" si="9834"/>
        <v/>
      </c>
    </row>
    <row r="18194" spans="66:110" s="1" customFormat="1" x14ac:dyDescent="0.3">
      <c r="BN18194" s="58" t="e">
        <f t="shared" si="9818"/>
        <v>#N/A</v>
      </c>
      <c r="BO18194" s="59" t="e">
        <f t="shared" si="9819"/>
        <v>#N/A</v>
      </c>
      <c r="BP18194" s="58" t="e">
        <f t="shared" si="9820"/>
        <v>#DIV/0!</v>
      </c>
      <c r="BQ18194" s="60" t="e">
        <f t="shared" si="9835"/>
        <v>#DIV/0!</v>
      </c>
      <c r="BR18194" s="58" t="e">
        <f t="shared" si="9821"/>
        <v>#N/A</v>
      </c>
      <c r="BS18194" s="60" t="e">
        <f t="shared" si="9836"/>
        <v>#N/A</v>
      </c>
      <c r="BT18194" s="60" t="e">
        <f t="shared" si="9837"/>
        <v>#DIV/0!</v>
      </c>
      <c r="BU18194" s="58" t="e">
        <f t="shared" si="9822"/>
        <v>#N/A</v>
      </c>
      <c r="BV18194" s="58" t="e">
        <f t="shared" si="9823"/>
        <v>#N/A</v>
      </c>
      <c r="BW18194" s="60" t="e">
        <f t="shared" si="9838"/>
        <v>#N/A</v>
      </c>
      <c r="BX18194" s="58" t="e">
        <f t="shared" si="9824"/>
        <v>#N/A</v>
      </c>
      <c r="BY18194" s="60" t="e">
        <f t="shared" si="9839"/>
        <v>#N/A</v>
      </c>
      <c r="BZ18194" s="60" t="e">
        <f t="shared" si="9840"/>
        <v>#N/A</v>
      </c>
      <c r="CA18194" s="60" t="e">
        <f t="shared" si="9841"/>
        <v>#N/A</v>
      </c>
      <c r="CB18194" s="58" t="e">
        <f t="shared" si="9825"/>
        <v>#DIV/0!</v>
      </c>
      <c r="CC18194" s="60" t="e">
        <f t="shared" si="9842"/>
        <v>#DIV/0!</v>
      </c>
      <c r="CD18194" s="60" t="e">
        <f t="shared" si="9843"/>
        <v>#DIV/0!</v>
      </c>
      <c r="CE18194" s="60" t="e">
        <f t="shared" si="9844"/>
        <v>#DIV/0!</v>
      </c>
      <c r="CF18194" s="52" t="e">
        <f t="shared" si="9845"/>
        <v>#N/A</v>
      </c>
      <c r="CG18194" s="52" t="e">
        <f t="shared" si="9846"/>
        <v>#N/A</v>
      </c>
      <c r="CH18194" s="60" t="e">
        <f t="shared" si="9847"/>
        <v>#DIV/0!</v>
      </c>
      <c r="CI18194" s="60" t="e">
        <f t="shared" si="9848"/>
        <v>#DIV/0!</v>
      </c>
      <c r="CJ18194" s="60" t="e">
        <f t="shared" si="9817"/>
        <v>#N/A</v>
      </c>
      <c r="CK18194" s="60" t="e">
        <f t="shared" si="9817"/>
        <v>#N/A</v>
      </c>
      <c r="CL18194" s="60" t="e">
        <f t="shared" si="9817"/>
        <v>#DIV/0!</v>
      </c>
      <c r="CM18194" s="60" t="e">
        <f t="shared" si="9816"/>
        <v>#DIV/0!</v>
      </c>
      <c r="CN18194" s="60" t="e">
        <f t="shared" si="9849"/>
        <v>#N/A</v>
      </c>
      <c r="CO18194" s="60" t="e">
        <f t="shared" si="9850"/>
        <v>#DIV/0!</v>
      </c>
      <c r="CP18194" s="60" t="str">
        <f t="shared" si="9826"/>
        <v/>
      </c>
      <c r="CQ18194" s="60"/>
      <c r="CR18194" s="44"/>
      <c r="CS18194" s="58" t="e">
        <f t="shared" si="9827"/>
        <v>#N/A</v>
      </c>
      <c r="CT18194" s="58" t="e">
        <f t="shared" si="9828"/>
        <v>#N/A</v>
      </c>
      <c r="CU18194" s="58" t="e">
        <f t="shared" si="9829"/>
        <v>#DIV/0!</v>
      </c>
      <c r="CV18194" s="60" t="e">
        <f t="shared" si="9851"/>
        <v>#N/A</v>
      </c>
      <c r="CW18194" s="60">
        <f t="shared" si="9830"/>
        <v>1</v>
      </c>
      <c r="CX18194" s="60" t="e">
        <f t="shared" si="9852"/>
        <v>#DIV/0!</v>
      </c>
      <c r="CY18194" s="60" t="e">
        <f t="shared" si="9831"/>
        <v>#N/A</v>
      </c>
      <c r="CZ18194" s="60" t="e">
        <f t="shared" si="9832"/>
        <v>#N/A</v>
      </c>
      <c r="DA18194" s="60" t="e">
        <f t="shared" si="9853"/>
        <v>#DIV/0!</v>
      </c>
      <c r="DB18194" s="60" t="e">
        <f t="shared" si="9853"/>
        <v>#N/A</v>
      </c>
      <c r="DC18194" s="60" t="e">
        <f t="shared" si="9833"/>
        <v>#DIV/0!</v>
      </c>
      <c r="DD18194" s="60" t="e">
        <f t="shared" si="9854"/>
        <v>#N/A</v>
      </c>
      <c r="DE18194" s="60" t="e">
        <f t="shared" si="9855"/>
        <v>#N/A</v>
      </c>
      <c r="DF18194" s="60" t="str">
        <f t="shared" si="9834"/>
        <v/>
      </c>
    </row>
    <row r="18195" spans="66:110" s="1" customFormat="1" x14ac:dyDescent="0.3">
      <c r="BN18195" s="58" t="e">
        <f t="shared" si="9818"/>
        <v>#N/A</v>
      </c>
      <c r="BO18195" s="59" t="e">
        <f t="shared" si="9819"/>
        <v>#N/A</v>
      </c>
      <c r="BP18195" s="58" t="e">
        <f t="shared" si="9820"/>
        <v>#DIV/0!</v>
      </c>
      <c r="BQ18195" s="60" t="e">
        <f t="shared" si="9835"/>
        <v>#DIV/0!</v>
      </c>
      <c r="BR18195" s="58" t="e">
        <f t="shared" si="9821"/>
        <v>#N/A</v>
      </c>
      <c r="BS18195" s="60" t="e">
        <f t="shared" si="9836"/>
        <v>#N/A</v>
      </c>
      <c r="BT18195" s="60" t="e">
        <f t="shared" si="9837"/>
        <v>#DIV/0!</v>
      </c>
      <c r="BU18195" s="58" t="e">
        <f t="shared" si="9822"/>
        <v>#N/A</v>
      </c>
      <c r="BV18195" s="58" t="e">
        <f t="shared" si="9823"/>
        <v>#N/A</v>
      </c>
      <c r="BW18195" s="60" t="e">
        <f t="shared" si="9838"/>
        <v>#N/A</v>
      </c>
      <c r="BX18195" s="58" t="e">
        <f t="shared" si="9824"/>
        <v>#N/A</v>
      </c>
      <c r="BY18195" s="60" t="e">
        <f t="shared" si="9839"/>
        <v>#N/A</v>
      </c>
      <c r="BZ18195" s="60" t="e">
        <f t="shared" si="9840"/>
        <v>#N/A</v>
      </c>
      <c r="CA18195" s="60" t="e">
        <f t="shared" si="9841"/>
        <v>#N/A</v>
      </c>
      <c r="CB18195" s="58" t="e">
        <f t="shared" si="9825"/>
        <v>#DIV/0!</v>
      </c>
      <c r="CC18195" s="60" t="e">
        <f t="shared" si="9842"/>
        <v>#DIV/0!</v>
      </c>
      <c r="CD18195" s="60" t="e">
        <f t="shared" si="9843"/>
        <v>#DIV/0!</v>
      </c>
      <c r="CE18195" s="60" t="e">
        <f t="shared" si="9844"/>
        <v>#DIV/0!</v>
      </c>
      <c r="CF18195" s="52" t="e">
        <f t="shared" si="9845"/>
        <v>#N/A</v>
      </c>
      <c r="CG18195" s="52" t="e">
        <f t="shared" si="9846"/>
        <v>#N/A</v>
      </c>
      <c r="CH18195" s="60" t="e">
        <f t="shared" si="9847"/>
        <v>#DIV/0!</v>
      </c>
      <c r="CI18195" s="60" t="e">
        <f t="shared" si="9848"/>
        <v>#DIV/0!</v>
      </c>
      <c r="CJ18195" s="60" t="e">
        <f t="shared" si="9817"/>
        <v>#N/A</v>
      </c>
      <c r="CK18195" s="60" t="e">
        <f t="shared" si="9817"/>
        <v>#N/A</v>
      </c>
      <c r="CL18195" s="60" t="e">
        <f t="shared" si="9817"/>
        <v>#DIV/0!</v>
      </c>
      <c r="CM18195" s="60" t="e">
        <f t="shared" si="9816"/>
        <v>#DIV/0!</v>
      </c>
      <c r="CN18195" s="60" t="e">
        <f t="shared" si="9849"/>
        <v>#N/A</v>
      </c>
      <c r="CO18195" s="60" t="e">
        <f t="shared" si="9850"/>
        <v>#DIV/0!</v>
      </c>
      <c r="CP18195" s="60" t="str">
        <f t="shared" si="9826"/>
        <v/>
      </c>
      <c r="CQ18195" s="60"/>
      <c r="CR18195" s="44"/>
      <c r="CS18195" s="58" t="e">
        <f t="shared" si="9827"/>
        <v>#N/A</v>
      </c>
      <c r="CT18195" s="58" t="e">
        <f t="shared" si="9828"/>
        <v>#N/A</v>
      </c>
      <c r="CU18195" s="58" t="e">
        <f t="shared" si="9829"/>
        <v>#DIV/0!</v>
      </c>
      <c r="CV18195" s="60" t="e">
        <f t="shared" si="9851"/>
        <v>#N/A</v>
      </c>
      <c r="CW18195" s="60">
        <f t="shared" si="9830"/>
        <v>1</v>
      </c>
      <c r="CX18195" s="60" t="e">
        <f t="shared" si="9852"/>
        <v>#DIV/0!</v>
      </c>
      <c r="CY18195" s="60" t="e">
        <f t="shared" si="9831"/>
        <v>#N/A</v>
      </c>
      <c r="CZ18195" s="60" t="e">
        <f t="shared" si="9832"/>
        <v>#N/A</v>
      </c>
      <c r="DA18195" s="60" t="e">
        <f t="shared" si="9853"/>
        <v>#DIV/0!</v>
      </c>
      <c r="DB18195" s="60" t="e">
        <f t="shared" si="9853"/>
        <v>#N/A</v>
      </c>
      <c r="DC18195" s="60" t="e">
        <f t="shared" si="9833"/>
        <v>#DIV/0!</v>
      </c>
      <c r="DD18195" s="60" t="e">
        <f t="shared" si="9854"/>
        <v>#N/A</v>
      </c>
      <c r="DE18195" s="60" t="e">
        <f t="shared" si="9855"/>
        <v>#N/A</v>
      </c>
      <c r="DF18195" s="60" t="str">
        <f t="shared" si="9834"/>
        <v/>
      </c>
    </row>
    <row r="18196" spans="66:110" s="1" customFormat="1" x14ac:dyDescent="0.3">
      <c r="BN18196" s="58"/>
      <c r="BO18196" s="46"/>
      <c r="BP18196" s="46"/>
      <c r="BQ18196" s="46"/>
      <c r="BR18196" s="46"/>
      <c r="BS18196" s="46"/>
      <c r="BT18196" s="46"/>
      <c r="BU18196" s="46"/>
      <c r="BV18196" s="46"/>
      <c r="BW18196" s="46"/>
      <c r="BX18196" s="46"/>
      <c r="BY18196" s="46"/>
      <c r="BZ18196" s="46"/>
      <c r="CA18196" s="46"/>
      <c r="CB18196" s="46"/>
      <c r="CC18196" s="46"/>
      <c r="CD18196" s="46"/>
      <c r="CE18196" s="46"/>
      <c r="CF18196" s="46"/>
      <c r="CG18196" s="46"/>
      <c r="CH18196" s="46"/>
      <c r="CI18196" s="46"/>
      <c r="CJ18196" s="46"/>
      <c r="CK18196" s="46"/>
      <c r="CL18196" s="46"/>
      <c r="CM18196" s="46"/>
      <c r="CN18196" s="46"/>
      <c r="CO18196" s="46"/>
      <c r="CP18196" s="46"/>
      <c r="CQ18196" s="46"/>
      <c r="CR18196" s="44"/>
      <c r="CS18196" s="46"/>
      <c r="CT18196" s="46"/>
      <c r="CU18196" s="46"/>
      <c r="CV18196" s="46"/>
      <c r="CW18196" s="46"/>
      <c r="CX18196" s="46"/>
      <c r="CY18196" s="46"/>
      <c r="CZ18196" s="46"/>
      <c r="DA18196" s="46"/>
      <c r="DB18196" s="46"/>
      <c r="DC18196" s="46"/>
      <c r="DD18196" s="46"/>
      <c r="DE18196" s="46"/>
      <c r="DF18196" s="46"/>
    </row>
    <row r="18197" spans="66:110" s="1" customFormat="1" x14ac:dyDescent="0.3">
      <c r="BN18197" s="58"/>
      <c r="BO18197" s="46"/>
      <c r="BP18197" s="46"/>
      <c r="BQ18197" s="46"/>
      <c r="BR18197" s="46"/>
      <c r="BS18197" s="46"/>
      <c r="BT18197" s="46"/>
      <c r="BU18197" s="46"/>
      <c r="BV18197" s="46"/>
      <c r="BW18197" s="46"/>
      <c r="BX18197" s="46"/>
      <c r="BY18197" s="46"/>
      <c r="BZ18197" s="46"/>
      <c r="CA18197" s="46"/>
      <c r="CB18197" s="46"/>
      <c r="CC18197" s="46"/>
      <c r="CD18197" s="46"/>
      <c r="CE18197" s="46"/>
      <c r="CF18197" s="46"/>
      <c r="CG18197" s="46"/>
      <c r="CH18197" s="46"/>
      <c r="CI18197" s="46"/>
      <c r="CJ18197" s="46"/>
      <c r="CK18197" s="46"/>
      <c r="CL18197" s="46"/>
      <c r="CM18197" s="46"/>
      <c r="CN18197" s="46"/>
      <c r="CO18197" s="46"/>
      <c r="CP18197" s="46"/>
      <c r="CQ18197" s="46"/>
      <c r="CR18197" s="44"/>
      <c r="CS18197" s="46"/>
      <c r="CT18197" s="46"/>
      <c r="CU18197" s="46"/>
      <c r="CV18197" s="46"/>
      <c r="CW18197" s="46"/>
      <c r="CX18197" s="46"/>
      <c r="CY18197" s="46"/>
      <c r="CZ18197" s="46"/>
      <c r="DA18197" s="46"/>
      <c r="DB18197" s="46"/>
      <c r="DC18197" s="46"/>
      <c r="DD18197" s="46"/>
      <c r="DE18197" s="46"/>
      <c r="DF18197" s="46"/>
    </row>
    <row r="18198" spans="66:110" s="1" customFormat="1" x14ac:dyDescent="0.3">
      <c r="BN18198" s="58"/>
      <c r="BO18198" s="46"/>
      <c r="BP18198" s="46"/>
      <c r="BQ18198" s="46"/>
      <c r="BR18198" s="46"/>
      <c r="BS18198" s="46"/>
      <c r="BT18198" s="46"/>
      <c r="BU18198" s="46"/>
      <c r="BV18198" s="46"/>
      <c r="BW18198" s="46"/>
      <c r="BX18198" s="46"/>
      <c r="BY18198" s="46"/>
      <c r="BZ18198" s="46"/>
      <c r="CA18198" s="46"/>
      <c r="CB18198" s="46"/>
      <c r="CC18198" s="46"/>
      <c r="CD18198" s="46"/>
      <c r="CE18198" s="46"/>
      <c r="CF18198" s="46"/>
      <c r="CG18198" s="46"/>
      <c r="CH18198" s="46"/>
      <c r="CI18198" s="46"/>
      <c r="CJ18198" s="46"/>
      <c r="CK18198" s="46"/>
      <c r="CL18198" s="46"/>
      <c r="CM18198" s="46"/>
      <c r="CN18198" s="46"/>
      <c r="CO18198" s="46"/>
      <c r="CP18198" s="46"/>
      <c r="CQ18198" s="46"/>
      <c r="CR18198" s="44"/>
      <c r="CS18198" s="46"/>
      <c r="CT18198" s="46"/>
      <c r="CU18198" s="46"/>
      <c r="CV18198" s="46"/>
      <c r="CW18198" s="46"/>
      <c r="CX18198" s="46"/>
      <c r="CY18198" s="46"/>
      <c r="CZ18198" s="46"/>
      <c r="DA18198" s="46"/>
      <c r="DB18198" s="46"/>
      <c r="DC18198" s="46"/>
      <c r="DD18198" s="46"/>
      <c r="DE18198" s="46"/>
      <c r="DF18198" s="46"/>
    </row>
    <row r="18199" spans="66:110" s="1" customFormat="1" x14ac:dyDescent="0.3">
      <c r="BN18199" s="58"/>
      <c r="BO18199" s="46"/>
      <c r="BP18199" s="46"/>
      <c r="BQ18199" s="46"/>
      <c r="BR18199" s="46"/>
      <c r="BS18199" s="46"/>
      <c r="BT18199" s="46"/>
      <c r="BU18199" s="46"/>
      <c r="BV18199" s="46"/>
      <c r="BW18199" s="46"/>
      <c r="BX18199" s="46"/>
      <c r="BY18199" s="46"/>
      <c r="BZ18199" s="46"/>
      <c r="CA18199" s="46"/>
      <c r="CB18199" s="46"/>
      <c r="CC18199" s="46"/>
      <c r="CD18199" s="46"/>
      <c r="CE18199" s="46"/>
      <c r="CF18199" s="46"/>
      <c r="CG18199" s="46"/>
      <c r="CH18199" s="46"/>
      <c r="CI18199" s="46"/>
      <c r="CJ18199" s="46"/>
      <c r="CK18199" s="46"/>
      <c r="CL18199" s="46"/>
      <c r="CM18199" s="46"/>
      <c r="CN18199" s="46"/>
      <c r="CO18199" s="46"/>
      <c r="CP18199" s="46"/>
      <c r="CQ18199" s="46"/>
      <c r="CR18199" s="44"/>
      <c r="CS18199" s="46"/>
      <c r="CT18199" s="46"/>
      <c r="CU18199" s="46"/>
      <c r="CV18199" s="46"/>
      <c r="CW18199" s="46"/>
      <c r="CX18199" s="46"/>
      <c r="CY18199" s="46"/>
      <c r="CZ18199" s="46"/>
      <c r="DA18199" s="46"/>
      <c r="DB18199" s="46"/>
      <c r="DC18199" s="46"/>
      <c r="DD18199" s="46"/>
      <c r="DE18199" s="46"/>
      <c r="DF18199" s="46"/>
    </row>
    <row r="18200" spans="66:110" s="1" customFormat="1" x14ac:dyDescent="0.3">
      <c r="BN18200" s="58"/>
      <c r="BO18200" s="46"/>
      <c r="BP18200" s="46"/>
      <c r="BQ18200" s="46"/>
      <c r="BR18200" s="46"/>
      <c r="BS18200" s="46"/>
      <c r="BT18200" s="46"/>
      <c r="BU18200" s="46"/>
      <c r="BV18200" s="46"/>
      <c r="BW18200" s="46"/>
      <c r="BX18200" s="46"/>
      <c r="BY18200" s="46"/>
      <c r="BZ18200" s="46"/>
      <c r="CA18200" s="46"/>
      <c r="CB18200" s="46"/>
      <c r="CC18200" s="46"/>
      <c r="CD18200" s="46"/>
      <c r="CE18200" s="46"/>
      <c r="CF18200" s="46"/>
      <c r="CG18200" s="46"/>
      <c r="CH18200" s="46"/>
      <c r="CI18200" s="46"/>
      <c r="CJ18200" s="46"/>
      <c r="CK18200" s="46"/>
      <c r="CL18200" s="46"/>
      <c r="CM18200" s="46"/>
      <c r="CN18200" s="46"/>
      <c r="CO18200" s="46"/>
      <c r="CP18200" s="46"/>
      <c r="CQ18200" s="46"/>
      <c r="CR18200" s="44"/>
      <c r="CS18200" s="46"/>
      <c r="CT18200" s="46"/>
      <c r="CU18200" s="46"/>
      <c r="CV18200" s="46"/>
      <c r="CW18200" s="46"/>
      <c r="CX18200" s="46"/>
      <c r="CY18200" s="46"/>
      <c r="CZ18200" s="46"/>
      <c r="DA18200" s="46"/>
      <c r="DB18200" s="46"/>
      <c r="DC18200" s="46"/>
      <c r="DD18200" s="46"/>
      <c r="DE18200" s="46"/>
      <c r="DF18200" s="46"/>
    </row>
    <row r="18201" spans="66:110" s="1" customFormat="1" x14ac:dyDescent="0.3">
      <c r="BN18201" s="58"/>
      <c r="BO18201" s="46"/>
      <c r="BP18201" s="46"/>
      <c r="BQ18201" s="46"/>
      <c r="BR18201" s="46"/>
      <c r="BS18201" s="46"/>
      <c r="BT18201" s="46"/>
      <c r="BU18201" s="46"/>
      <c r="BV18201" s="46"/>
      <c r="BW18201" s="46"/>
      <c r="BX18201" s="46"/>
      <c r="BY18201" s="46"/>
      <c r="BZ18201" s="46"/>
      <c r="CA18201" s="46"/>
      <c r="CB18201" s="46"/>
      <c r="CC18201" s="46"/>
      <c r="CD18201" s="46"/>
      <c r="CE18201" s="46"/>
      <c r="CF18201" s="46"/>
      <c r="CG18201" s="46"/>
      <c r="CH18201" s="46"/>
      <c r="CI18201" s="46"/>
      <c r="CJ18201" s="46"/>
      <c r="CK18201" s="46"/>
      <c r="CL18201" s="46"/>
      <c r="CM18201" s="46"/>
      <c r="CN18201" s="46"/>
      <c r="CO18201" s="46"/>
      <c r="CP18201" s="46"/>
      <c r="CQ18201" s="46"/>
      <c r="CR18201" s="44"/>
      <c r="CS18201" s="46"/>
      <c r="CT18201" s="46"/>
      <c r="CU18201" s="46"/>
      <c r="CV18201" s="46"/>
      <c r="CW18201" s="46"/>
      <c r="CX18201" s="46"/>
      <c r="CY18201" s="46"/>
      <c r="CZ18201" s="46"/>
      <c r="DA18201" s="46"/>
      <c r="DB18201" s="46"/>
      <c r="DC18201" s="46"/>
      <c r="DD18201" s="46"/>
      <c r="DE18201" s="46"/>
      <c r="DF18201" s="46"/>
    </row>
    <row r="18202" spans="66:110" s="1" customFormat="1" x14ac:dyDescent="0.3">
      <c r="BN18202" s="58"/>
      <c r="BO18202" s="46"/>
      <c r="BP18202" s="46"/>
      <c r="BQ18202" s="46"/>
      <c r="BR18202" s="46"/>
      <c r="BS18202" s="46"/>
      <c r="BT18202" s="46"/>
      <c r="BU18202" s="46"/>
      <c r="BV18202" s="46"/>
      <c r="BW18202" s="46"/>
      <c r="BX18202" s="46"/>
      <c r="BY18202" s="46"/>
      <c r="BZ18202" s="46"/>
      <c r="CA18202" s="46"/>
      <c r="CB18202" s="46"/>
      <c r="CC18202" s="46"/>
      <c r="CD18202" s="46"/>
      <c r="CE18202" s="46"/>
      <c r="CF18202" s="46"/>
      <c r="CG18202" s="46"/>
      <c r="CH18202" s="46"/>
      <c r="CI18202" s="46"/>
      <c r="CJ18202" s="46"/>
      <c r="CK18202" s="46"/>
      <c r="CL18202" s="46"/>
      <c r="CM18202" s="46"/>
      <c r="CN18202" s="46"/>
      <c r="CO18202" s="46"/>
      <c r="CP18202" s="46"/>
      <c r="CQ18202" s="46"/>
      <c r="CR18202" s="44"/>
      <c r="CS18202" s="46"/>
      <c r="CT18202" s="46"/>
      <c r="CU18202" s="46"/>
      <c r="CV18202" s="46"/>
      <c r="CW18202" s="46"/>
      <c r="CX18202" s="46"/>
      <c r="CY18202" s="46"/>
      <c r="CZ18202" s="46"/>
      <c r="DA18202" s="46"/>
      <c r="DB18202" s="46"/>
      <c r="DC18202" s="46"/>
      <c r="DD18202" s="46"/>
      <c r="DE18202" s="46"/>
      <c r="DF18202" s="46"/>
    </row>
    <row r="18203" spans="66:110" s="1" customFormat="1" x14ac:dyDescent="0.3">
      <c r="BN18203" s="58"/>
      <c r="BO18203" s="46"/>
      <c r="BP18203" s="46"/>
      <c r="BQ18203" s="46"/>
      <c r="BR18203" s="46"/>
      <c r="BS18203" s="46"/>
      <c r="BT18203" s="46"/>
      <c r="BU18203" s="46"/>
      <c r="BV18203" s="46"/>
      <c r="BW18203" s="46"/>
      <c r="BX18203" s="46"/>
      <c r="BY18203" s="46"/>
      <c r="BZ18203" s="46"/>
      <c r="CA18203" s="46"/>
      <c r="CB18203" s="46"/>
      <c r="CC18203" s="46"/>
      <c r="CD18203" s="46"/>
      <c r="CE18203" s="46"/>
      <c r="CF18203" s="46"/>
      <c r="CG18203" s="46"/>
      <c r="CH18203" s="46"/>
      <c r="CI18203" s="46"/>
      <c r="CJ18203" s="46"/>
      <c r="CK18203" s="46"/>
      <c r="CL18203" s="46"/>
      <c r="CM18203" s="46"/>
      <c r="CN18203" s="46"/>
      <c r="CO18203" s="46"/>
      <c r="CP18203" s="46"/>
      <c r="CQ18203" s="46"/>
      <c r="CR18203" s="44"/>
      <c r="CS18203" s="46"/>
      <c r="CT18203" s="46"/>
      <c r="CU18203" s="46"/>
      <c r="CV18203" s="46"/>
      <c r="CW18203" s="46"/>
      <c r="CX18203" s="46"/>
      <c r="CY18203" s="46"/>
      <c r="CZ18203" s="46"/>
      <c r="DA18203" s="46"/>
      <c r="DB18203" s="46"/>
      <c r="DC18203" s="46"/>
      <c r="DD18203" s="46"/>
      <c r="DE18203" s="46"/>
      <c r="DF18203" s="46"/>
    </row>
    <row r="18204" spans="66:110" s="1" customFormat="1" x14ac:dyDescent="0.3">
      <c r="BN18204" s="58"/>
      <c r="BO18204" s="46"/>
      <c r="BP18204" s="46"/>
      <c r="BQ18204" s="46"/>
      <c r="BR18204" s="46"/>
      <c r="BS18204" s="46"/>
      <c r="BT18204" s="46"/>
      <c r="BU18204" s="46"/>
      <c r="BV18204" s="46"/>
      <c r="BW18204" s="46"/>
      <c r="BX18204" s="46"/>
      <c r="BY18204" s="46"/>
      <c r="BZ18204" s="46"/>
      <c r="CA18204" s="46"/>
      <c r="CB18204" s="46"/>
      <c r="CC18204" s="46"/>
      <c r="CD18204" s="46"/>
      <c r="CE18204" s="46"/>
      <c r="CF18204" s="46"/>
      <c r="CG18204" s="46"/>
      <c r="CH18204" s="46"/>
      <c r="CI18204" s="46"/>
      <c r="CJ18204" s="46"/>
      <c r="CK18204" s="46"/>
      <c r="CL18204" s="46"/>
      <c r="CM18204" s="46"/>
      <c r="CN18204" s="46"/>
      <c r="CO18204" s="46"/>
      <c r="CP18204" s="46"/>
      <c r="CQ18204" s="46"/>
      <c r="CR18204" s="44"/>
      <c r="CS18204" s="46"/>
      <c r="CT18204" s="46"/>
      <c r="CU18204" s="46"/>
      <c r="CV18204" s="46"/>
      <c r="CW18204" s="46"/>
      <c r="CX18204" s="46"/>
      <c r="CY18204" s="46"/>
      <c r="CZ18204" s="46"/>
      <c r="DA18204" s="46"/>
      <c r="DB18204" s="46"/>
      <c r="DC18204" s="46"/>
      <c r="DD18204" s="46"/>
      <c r="DE18204" s="46"/>
      <c r="DF18204" s="46"/>
    </row>
    <row r="18205" spans="66:110" s="1" customFormat="1" x14ac:dyDescent="0.3">
      <c r="BN18205" s="58"/>
      <c r="BO18205" s="46"/>
      <c r="BP18205" s="46"/>
      <c r="BQ18205" s="46"/>
      <c r="BR18205" s="46"/>
      <c r="BS18205" s="46"/>
      <c r="BT18205" s="46"/>
      <c r="BU18205" s="46"/>
      <c r="BV18205" s="46"/>
      <c r="BW18205" s="46"/>
      <c r="BX18205" s="46"/>
      <c r="BY18205" s="46"/>
      <c r="BZ18205" s="46"/>
      <c r="CA18205" s="46"/>
      <c r="CB18205" s="46"/>
      <c r="CC18205" s="46"/>
      <c r="CD18205" s="46"/>
      <c r="CE18205" s="46"/>
      <c r="CF18205" s="46"/>
      <c r="CG18205" s="46"/>
      <c r="CH18205" s="46"/>
      <c r="CI18205" s="46"/>
      <c r="CJ18205" s="46"/>
      <c r="CK18205" s="46"/>
      <c r="CL18205" s="46"/>
      <c r="CM18205" s="46"/>
      <c r="CN18205" s="46"/>
      <c r="CO18205" s="46"/>
      <c r="CP18205" s="46"/>
      <c r="CQ18205" s="46"/>
      <c r="CR18205" s="44"/>
      <c r="CS18205" s="46"/>
      <c r="CT18205" s="46"/>
      <c r="CU18205" s="46"/>
      <c r="CV18205" s="46"/>
      <c r="CW18205" s="46"/>
      <c r="CX18205" s="46"/>
      <c r="CY18205" s="46"/>
      <c r="CZ18205" s="46"/>
      <c r="DA18205" s="46"/>
      <c r="DB18205" s="46"/>
      <c r="DC18205" s="46"/>
      <c r="DD18205" s="46"/>
      <c r="DE18205" s="46"/>
      <c r="DF18205" s="46"/>
    </row>
    <row r="18206" spans="66:110" s="1" customFormat="1" x14ac:dyDescent="0.3">
      <c r="BN18206" s="58"/>
      <c r="BO18206" s="46"/>
      <c r="BP18206" s="46"/>
      <c r="BQ18206" s="46"/>
      <c r="BR18206" s="46"/>
      <c r="BS18206" s="46"/>
      <c r="BT18206" s="46"/>
      <c r="BU18206" s="46"/>
      <c r="BV18206" s="46"/>
      <c r="BW18206" s="46"/>
      <c r="BX18206" s="46"/>
      <c r="BY18206" s="46"/>
      <c r="BZ18206" s="46"/>
      <c r="CA18206" s="46"/>
      <c r="CB18206" s="46"/>
      <c r="CC18206" s="46"/>
      <c r="CD18206" s="46"/>
      <c r="CE18206" s="46"/>
      <c r="CF18206" s="46"/>
      <c r="CG18206" s="46"/>
      <c r="CH18206" s="46"/>
      <c r="CI18206" s="46"/>
      <c r="CJ18206" s="46"/>
      <c r="CK18206" s="46"/>
      <c r="CL18206" s="46"/>
      <c r="CM18206" s="46"/>
      <c r="CN18206" s="46"/>
      <c r="CO18206" s="46"/>
      <c r="CP18206" s="46"/>
      <c r="CQ18206" s="46"/>
      <c r="CR18206" s="44"/>
      <c r="CS18206" s="46"/>
      <c r="CT18206" s="46"/>
      <c r="CU18206" s="46"/>
      <c r="CV18206" s="46"/>
      <c r="CW18206" s="46"/>
      <c r="CX18206" s="46"/>
      <c r="CY18206" s="46"/>
      <c r="CZ18206" s="46"/>
      <c r="DA18206" s="46"/>
      <c r="DB18206" s="46"/>
      <c r="DC18206" s="46"/>
      <c r="DD18206" s="46"/>
      <c r="DE18206" s="46"/>
      <c r="DF18206" s="46"/>
    </row>
    <row r="18207" spans="66:110" s="1" customFormat="1" x14ac:dyDescent="0.3">
      <c r="BN18207" s="58"/>
      <c r="BO18207" s="46"/>
      <c r="BP18207" s="46"/>
      <c r="BQ18207" s="46"/>
      <c r="BR18207" s="46"/>
      <c r="BS18207" s="46"/>
      <c r="BT18207" s="46"/>
      <c r="BU18207" s="46"/>
      <c r="BV18207" s="46"/>
      <c r="BW18207" s="46"/>
      <c r="BX18207" s="46"/>
      <c r="BY18207" s="46"/>
      <c r="BZ18207" s="46"/>
      <c r="CA18207" s="46"/>
      <c r="CB18207" s="46"/>
      <c r="CC18207" s="46"/>
      <c r="CD18207" s="46"/>
      <c r="CE18207" s="46"/>
      <c r="CF18207" s="46"/>
      <c r="CG18207" s="46"/>
      <c r="CH18207" s="46"/>
      <c r="CI18207" s="46"/>
      <c r="CJ18207" s="46"/>
      <c r="CK18207" s="46"/>
      <c r="CL18207" s="46"/>
      <c r="CM18207" s="46"/>
      <c r="CN18207" s="46"/>
      <c r="CO18207" s="46"/>
      <c r="CP18207" s="46"/>
      <c r="CQ18207" s="46"/>
      <c r="CR18207" s="44"/>
      <c r="CS18207" s="46"/>
      <c r="CT18207" s="46"/>
      <c r="CU18207" s="46"/>
      <c r="CV18207" s="46"/>
      <c r="CW18207" s="46"/>
      <c r="CX18207" s="46"/>
      <c r="CY18207" s="46"/>
      <c r="CZ18207" s="46"/>
      <c r="DA18207" s="46"/>
      <c r="DB18207" s="46"/>
      <c r="DC18207" s="46"/>
      <c r="DD18207" s="46"/>
      <c r="DE18207" s="46"/>
      <c r="DF18207" s="46"/>
    </row>
    <row r="18208" spans="66:110" s="1" customFormat="1" x14ac:dyDescent="0.3">
      <c r="BN18208" s="58"/>
      <c r="BO18208" s="46"/>
      <c r="BP18208" s="46"/>
      <c r="BQ18208" s="46"/>
      <c r="BR18208" s="46"/>
      <c r="BS18208" s="46"/>
      <c r="BT18208" s="46"/>
      <c r="BU18208" s="46"/>
      <c r="BV18208" s="46"/>
      <c r="BW18208" s="46"/>
      <c r="BX18208" s="46"/>
      <c r="BY18208" s="46"/>
      <c r="BZ18208" s="46"/>
      <c r="CA18208" s="46"/>
      <c r="CB18208" s="46"/>
      <c r="CC18208" s="46"/>
      <c r="CD18208" s="46"/>
      <c r="CE18208" s="46"/>
      <c r="CF18208" s="46"/>
      <c r="CG18208" s="46"/>
      <c r="CH18208" s="46"/>
      <c r="CI18208" s="46"/>
      <c r="CJ18208" s="46"/>
      <c r="CK18208" s="46"/>
      <c r="CL18208" s="46"/>
      <c r="CM18208" s="46"/>
      <c r="CN18208" s="46"/>
      <c r="CO18208" s="46"/>
      <c r="CP18208" s="46"/>
      <c r="CQ18208" s="46"/>
      <c r="CR18208" s="44"/>
      <c r="CS18208" s="46"/>
      <c r="CT18208" s="46"/>
      <c r="CU18208" s="46"/>
      <c r="CV18208" s="46"/>
      <c r="CW18208" s="46"/>
      <c r="CX18208" s="46"/>
      <c r="CY18208" s="46"/>
      <c r="CZ18208" s="46"/>
      <c r="DA18208" s="46"/>
      <c r="DB18208" s="46"/>
      <c r="DC18208" s="46"/>
      <c r="DD18208" s="46"/>
      <c r="DE18208" s="46"/>
      <c r="DF18208" s="46"/>
    </row>
    <row r="18209" spans="66:66" s="1" customFormat="1" x14ac:dyDescent="0.3">
      <c r="BN18209" s="58"/>
    </row>
    <row r="18210" spans="66:66" s="1" customFormat="1" x14ac:dyDescent="0.3">
      <c r="BN18210" s="58"/>
    </row>
    <row r="18211" spans="66:66" s="1" customFormat="1" x14ac:dyDescent="0.3">
      <c r="BN18211" s="58"/>
    </row>
    <row r="18212" spans="66:66" s="1" customFormat="1" x14ac:dyDescent="0.3">
      <c r="BN18212" s="58"/>
    </row>
    <row r="18213" spans="66:66" s="1" customFormat="1" x14ac:dyDescent="0.3">
      <c r="BN18213" s="58"/>
    </row>
    <row r="18214" spans="66:66" s="1" customFormat="1" x14ac:dyDescent="0.3">
      <c r="BN18214" s="58"/>
    </row>
    <row r="18215" spans="66:66" s="1" customFormat="1" x14ac:dyDescent="0.3">
      <c r="BN18215" s="58"/>
    </row>
    <row r="18216" spans="66:66" s="1" customFormat="1" x14ac:dyDescent="0.3">
      <c r="BN18216" s="58"/>
    </row>
    <row r="18217" spans="66:66" s="1" customFormat="1" x14ac:dyDescent="0.3">
      <c r="BN18217" s="58"/>
    </row>
    <row r="18218" spans="66:66" s="1" customFormat="1" x14ac:dyDescent="0.3">
      <c r="BN18218" s="58"/>
    </row>
    <row r="18219" spans="66:66" s="1" customFormat="1" x14ac:dyDescent="0.3">
      <c r="BN18219" s="58"/>
    </row>
    <row r="18220" spans="66:66" s="1" customFormat="1" x14ac:dyDescent="0.3">
      <c r="BN18220" s="58"/>
    </row>
    <row r="18221" spans="66:66" s="1" customFormat="1" x14ac:dyDescent="0.3">
      <c r="BN18221" s="58"/>
    </row>
    <row r="18222" spans="66:66" s="1" customFormat="1" x14ac:dyDescent="0.3">
      <c r="BN18222" s="58"/>
    </row>
    <row r="18223" spans="66:66" s="1" customFormat="1" x14ac:dyDescent="0.3">
      <c r="BN18223" s="58"/>
    </row>
    <row r="18224" spans="66:66" s="1" customFormat="1" x14ac:dyDescent="0.3">
      <c r="BN18224" s="58"/>
    </row>
    <row r="18225" spans="66:66" s="1" customFormat="1" x14ac:dyDescent="0.3">
      <c r="BN18225" s="58"/>
    </row>
    <row r="18226" spans="66:66" s="1" customFormat="1" x14ac:dyDescent="0.3">
      <c r="BN18226" s="58"/>
    </row>
    <row r="18227" spans="66:66" s="1" customFormat="1" x14ac:dyDescent="0.3">
      <c r="BN18227" s="58"/>
    </row>
    <row r="18228" spans="66:66" s="1" customFormat="1" x14ac:dyDescent="0.3">
      <c r="BN18228" s="58"/>
    </row>
    <row r="18229" spans="66:66" s="1" customFormat="1" x14ac:dyDescent="0.3">
      <c r="BN18229" s="58"/>
    </row>
    <row r="18230" spans="66:66" s="1" customFormat="1" x14ac:dyDescent="0.3">
      <c r="BN18230" s="58"/>
    </row>
    <row r="18231" spans="66:66" s="1" customFormat="1" x14ac:dyDescent="0.3">
      <c r="BN18231" s="58"/>
    </row>
    <row r="18232" spans="66:66" s="1" customFormat="1" x14ac:dyDescent="0.3">
      <c r="BN18232" s="58"/>
    </row>
    <row r="18233" spans="66:66" s="1" customFormat="1" x14ac:dyDescent="0.3">
      <c r="BN18233" s="58"/>
    </row>
    <row r="18234" spans="66:66" s="1" customFormat="1" x14ac:dyDescent="0.3">
      <c r="BN18234" s="58"/>
    </row>
    <row r="18235" spans="66:66" s="1" customFormat="1" x14ac:dyDescent="0.3">
      <c r="BN18235" s="58"/>
    </row>
    <row r="18236" spans="66:66" s="1" customFormat="1" x14ac:dyDescent="0.3">
      <c r="BN18236" s="58"/>
    </row>
    <row r="18237" spans="66:66" s="1" customFormat="1" x14ac:dyDescent="0.3">
      <c r="BN18237" s="58"/>
    </row>
    <row r="18238" spans="66:66" s="1" customFormat="1" x14ac:dyDescent="0.3">
      <c r="BN18238" s="58"/>
    </row>
    <row r="18239" spans="66:66" s="1" customFormat="1" x14ac:dyDescent="0.3">
      <c r="BN18239" s="58"/>
    </row>
    <row r="18240" spans="66:66" s="1" customFormat="1" x14ac:dyDescent="0.3">
      <c r="BN18240" s="58"/>
    </row>
    <row r="18241" spans="66:66" s="1" customFormat="1" x14ac:dyDescent="0.3">
      <c r="BN18241" s="58"/>
    </row>
    <row r="18242" spans="66:66" s="1" customFormat="1" x14ac:dyDescent="0.3">
      <c r="BN18242" s="58"/>
    </row>
    <row r="18243" spans="66:66" s="1" customFormat="1" x14ac:dyDescent="0.3">
      <c r="BN18243" s="58"/>
    </row>
    <row r="18244" spans="66:66" s="1" customFormat="1" x14ac:dyDescent="0.3">
      <c r="BN18244" s="58"/>
    </row>
    <row r="18245" spans="66:66" s="1" customFormat="1" x14ac:dyDescent="0.3">
      <c r="BN18245" s="58"/>
    </row>
    <row r="18246" spans="66:66" s="1" customFormat="1" x14ac:dyDescent="0.3">
      <c r="BN18246" s="58"/>
    </row>
    <row r="18247" spans="66:66" s="1" customFormat="1" x14ac:dyDescent="0.3">
      <c r="BN18247" s="58"/>
    </row>
    <row r="18248" spans="66:66" s="1" customFormat="1" x14ac:dyDescent="0.3">
      <c r="BN18248" s="58"/>
    </row>
    <row r="18249" spans="66:66" s="1" customFormat="1" x14ac:dyDescent="0.3">
      <c r="BN18249" s="58"/>
    </row>
    <row r="18250" spans="66:66" s="1" customFormat="1" x14ac:dyDescent="0.3">
      <c r="BN18250" s="58"/>
    </row>
    <row r="18251" spans="66:66" s="1" customFormat="1" x14ac:dyDescent="0.3">
      <c r="BN18251" s="58"/>
    </row>
    <row r="18252" spans="66:66" s="1" customFormat="1" x14ac:dyDescent="0.3">
      <c r="BN18252" s="58"/>
    </row>
    <row r="18253" spans="66:66" s="1" customFormat="1" x14ac:dyDescent="0.3">
      <c r="BN18253" s="58"/>
    </row>
    <row r="18254" spans="66:66" s="1" customFormat="1" x14ac:dyDescent="0.3">
      <c r="BN18254" s="58"/>
    </row>
    <row r="18255" spans="66:66" s="1" customFormat="1" x14ac:dyDescent="0.3">
      <c r="BN18255" s="58"/>
    </row>
    <row r="18256" spans="66:66" s="1" customFormat="1" x14ac:dyDescent="0.3">
      <c r="BN18256" s="58"/>
    </row>
    <row r="18257" spans="66:66" s="1" customFormat="1" x14ac:dyDescent="0.3">
      <c r="BN18257" s="58"/>
    </row>
    <row r="18258" spans="66:66" s="1" customFormat="1" x14ac:dyDescent="0.3">
      <c r="BN18258" s="58"/>
    </row>
    <row r="18259" spans="66:66" s="1" customFormat="1" x14ac:dyDescent="0.3">
      <c r="BN18259" s="58"/>
    </row>
    <row r="18260" spans="66:66" s="1" customFormat="1" x14ac:dyDescent="0.3">
      <c r="BN18260" s="58"/>
    </row>
    <row r="18261" spans="66:66" s="1" customFormat="1" x14ac:dyDescent="0.3">
      <c r="BN18261" s="58"/>
    </row>
    <row r="18262" spans="66:66" s="1" customFormat="1" x14ac:dyDescent="0.3">
      <c r="BN18262" s="58"/>
    </row>
    <row r="18263" spans="66:66" s="1" customFormat="1" x14ac:dyDescent="0.3">
      <c r="BN18263" s="58"/>
    </row>
    <row r="18264" spans="66:66" s="1" customFormat="1" x14ac:dyDescent="0.3">
      <c r="BN18264" s="58"/>
    </row>
    <row r="18265" spans="66:66" s="1" customFormat="1" x14ac:dyDescent="0.3">
      <c r="BN18265" s="58"/>
    </row>
    <row r="18266" spans="66:66" s="1" customFormat="1" x14ac:dyDescent="0.3">
      <c r="BN18266" s="58"/>
    </row>
    <row r="18267" spans="66:66" s="1" customFormat="1" x14ac:dyDescent="0.3">
      <c r="BN18267" s="58"/>
    </row>
    <row r="18268" spans="66:66" s="1" customFormat="1" x14ac:dyDescent="0.3">
      <c r="BN18268" s="58"/>
    </row>
    <row r="18269" spans="66:66" s="1" customFormat="1" x14ac:dyDescent="0.3">
      <c r="BN18269" s="58"/>
    </row>
    <row r="18270" spans="66:66" s="1" customFormat="1" x14ac:dyDescent="0.3">
      <c r="BN18270" s="58"/>
    </row>
    <row r="18271" spans="66:66" s="1" customFormat="1" x14ac:dyDescent="0.3">
      <c r="BN18271" s="58"/>
    </row>
    <row r="18272" spans="66:66" s="1" customFormat="1" x14ac:dyDescent="0.3">
      <c r="BN18272" s="58"/>
    </row>
    <row r="18273" spans="66:66" s="1" customFormat="1" x14ac:dyDescent="0.3">
      <c r="BN18273" s="58"/>
    </row>
    <row r="18274" spans="66:66" s="1" customFormat="1" x14ac:dyDescent="0.3">
      <c r="BN18274" s="58"/>
    </row>
    <row r="18275" spans="66:66" s="1" customFormat="1" x14ac:dyDescent="0.3">
      <c r="BN18275" s="58"/>
    </row>
    <row r="18276" spans="66:66" s="1" customFormat="1" x14ac:dyDescent="0.3">
      <c r="BN18276" s="58"/>
    </row>
    <row r="18277" spans="66:66" s="1" customFormat="1" x14ac:dyDescent="0.3">
      <c r="BN18277" s="58"/>
    </row>
    <row r="18278" spans="66:66" s="1" customFormat="1" x14ac:dyDescent="0.3">
      <c r="BN18278" s="58"/>
    </row>
    <row r="18279" spans="66:66" s="1" customFormat="1" x14ac:dyDescent="0.3">
      <c r="BN18279" s="58"/>
    </row>
    <row r="18280" spans="66:66" s="1" customFormat="1" x14ac:dyDescent="0.3">
      <c r="BN18280" s="58"/>
    </row>
    <row r="18281" spans="66:66" s="1" customFormat="1" x14ac:dyDescent="0.3">
      <c r="BN18281" s="58"/>
    </row>
    <row r="18282" spans="66:66" s="1" customFormat="1" x14ac:dyDescent="0.3">
      <c r="BN18282" s="58"/>
    </row>
    <row r="18283" spans="66:66" s="1" customFormat="1" x14ac:dyDescent="0.3">
      <c r="BN18283" s="58"/>
    </row>
    <row r="18284" spans="66:66" s="1" customFormat="1" x14ac:dyDescent="0.3">
      <c r="BN18284" s="58"/>
    </row>
    <row r="18285" spans="66:66" s="1" customFormat="1" x14ac:dyDescent="0.3">
      <c r="BN18285" s="58"/>
    </row>
    <row r="18286" spans="66:66" s="1" customFormat="1" x14ac:dyDescent="0.3">
      <c r="BN18286" s="58"/>
    </row>
    <row r="18287" spans="66:66" s="1" customFormat="1" x14ac:dyDescent="0.3">
      <c r="BN18287" s="58"/>
    </row>
    <row r="18288" spans="66:66" s="1" customFormat="1" x14ac:dyDescent="0.3">
      <c r="BN18288" s="58"/>
    </row>
    <row r="18289" spans="66:66" s="1" customFormat="1" x14ac:dyDescent="0.3">
      <c r="BN18289" s="58"/>
    </row>
    <row r="18290" spans="66:66" s="1" customFormat="1" x14ac:dyDescent="0.3">
      <c r="BN18290" s="58"/>
    </row>
    <row r="18291" spans="66:66" s="1" customFormat="1" x14ac:dyDescent="0.3">
      <c r="BN18291" s="58"/>
    </row>
    <row r="18292" spans="66:66" s="1" customFormat="1" x14ac:dyDescent="0.3">
      <c r="BN18292" s="58"/>
    </row>
    <row r="18293" spans="66:66" s="1" customFormat="1" x14ac:dyDescent="0.3">
      <c r="BN18293" s="58"/>
    </row>
    <row r="18294" spans="66:66" s="1" customFormat="1" x14ac:dyDescent="0.3">
      <c r="BN18294" s="58"/>
    </row>
    <row r="18295" spans="66:66" s="1" customFormat="1" x14ac:dyDescent="0.3">
      <c r="BN18295" s="58"/>
    </row>
    <row r="18296" spans="66:66" s="1" customFormat="1" x14ac:dyDescent="0.3">
      <c r="BN18296" s="58"/>
    </row>
    <row r="18297" spans="66:66" s="1" customFormat="1" x14ac:dyDescent="0.3">
      <c r="BN18297" s="58"/>
    </row>
    <row r="18298" spans="66:66" s="1" customFormat="1" x14ac:dyDescent="0.3">
      <c r="BN18298" s="58"/>
    </row>
    <row r="18299" spans="66:66" s="1" customFormat="1" x14ac:dyDescent="0.3">
      <c r="BN18299" s="58"/>
    </row>
    <row r="18300" spans="66:66" s="1" customFormat="1" x14ac:dyDescent="0.3">
      <c r="BN18300" s="58"/>
    </row>
    <row r="18301" spans="66:66" s="1" customFormat="1" x14ac:dyDescent="0.3">
      <c r="BN18301" s="58"/>
    </row>
    <row r="18302" spans="66:66" s="1" customFormat="1" x14ac:dyDescent="0.3">
      <c r="BN18302" s="58"/>
    </row>
    <row r="18303" spans="66:66" s="1" customFormat="1" x14ac:dyDescent="0.3">
      <c r="BN18303" s="58"/>
    </row>
    <row r="18304" spans="66:66" s="1" customFormat="1" x14ac:dyDescent="0.3">
      <c r="BN18304" s="58"/>
    </row>
    <row r="18305" spans="66:66" s="1" customFormat="1" x14ac:dyDescent="0.3">
      <c r="BN18305" s="58"/>
    </row>
    <row r="18306" spans="66:66" s="1" customFormat="1" x14ac:dyDescent="0.3">
      <c r="BN18306" s="58"/>
    </row>
    <row r="18307" spans="66:66" s="1" customFormat="1" x14ac:dyDescent="0.3">
      <c r="BN18307" s="58"/>
    </row>
    <row r="18308" spans="66:66" s="1" customFormat="1" x14ac:dyDescent="0.3">
      <c r="BN18308" s="58"/>
    </row>
    <row r="18309" spans="66:66" s="1" customFormat="1" x14ac:dyDescent="0.3">
      <c r="BN18309" s="58"/>
    </row>
    <row r="18310" spans="66:66" s="1" customFormat="1" x14ac:dyDescent="0.3">
      <c r="BN18310" s="58"/>
    </row>
    <row r="18311" spans="66:66" s="1" customFormat="1" x14ac:dyDescent="0.3">
      <c r="BN18311" s="58"/>
    </row>
    <row r="18312" spans="66:66" s="1" customFormat="1" x14ac:dyDescent="0.3">
      <c r="BN18312" s="58"/>
    </row>
    <row r="18313" spans="66:66" s="1" customFormat="1" x14ac:dyDescent="0.3">
      <c r="BN18313" s="58"/>
    </row>
    <row r="18314" spans="66:66" s="1" customFormat="1" x14ac:dyDescent="0.3">
      <c r="BN18314" s="58"/>
    </row>
    <row r="18315" spans="66:66" s="1" customFormat="1" x14ac:dyDescent="0.3">
      <c r="BN18315" s="58"/>
    </row>
    <row r="18316" spans="66:66" s="1" customFormat="1" x14ac:dyDescent="0.3">
      <c r="BN18316" s="58"/>
    </row>
    <row r="18317" spans="66:66" s="1" customFormat="1" x14ac:dyDescent="0.3">
      <c r="BN18317" s="58"/>
    </row>
    <row r="18318" spans="66:66" s="1" customFormat="1" x14ac:dyDescent="0.3">
      <c r="BN18318" s="58"/>
    </row>
    <row r="18319" spans="66:66" s="1" customFormat="1" x14ac:dyDescent="0.3">
      <c r="BN18319" s="58"/>
    </row>
    <row r="18320" spans="66:66" s="1" customFormat="1" x14ac:dyDescent="0.3">
      <c r="BN18320" s="58"/>
    </row>
    <row r="18321" spans="66:66" s="1" customFormat="1" x14ac:dyDescent="0.3">
      <c r="BN18321" s="58"/>
    </row>
    <row r="18322" spans="66:66" s="1" customFormat="1" x14ac:dyDescent="0.3">
      <c r="BN18322" s="58"/>
    </row>
    <row r="18323" spans="66:66" s="1" customFormat="1" x14ac:dyDescent="0.3">
      <c r="BN18323" s="58"/>
    </row>
    <row r="18324" spans="66:66" s="1" customFormat="1" x14ac:dyDescent="0.3">
      <c r="BN18324" s="58"/>
    </row>
    <row r="18325" spans="66:66" s="1" customFormat="1" x14ac:dyDescent="0.3">
      <c r="BN18325" s="58"/>
    </row>
    <row r="18326" spans="66:66" s="1" customFormat="1" x14ac:dyDescent="0.3">
      <c r="BN18326" s="58"/>
    </row>
    <row r="18327" spans="66:66" s="1" customFormat="1" x14ac:dyDescent="0.3">
      <c r="BN18327" s="58"/>
    </row>
    <row r="18328" spans="66:66" s="1" customFormat="1" x14ac:dyDescent="0.3">
      <c r="BN18328" s="58"/>
    </row>
    <row r="18329" spans="66:66" s="1" customFormat="1" x14ac:dyDescent="0.3">
      <c r="BN18329" s="58"/>
    </row>
    <row r="18330" spans="66:66" s="1" customFormat="1" x14ac:dyDescent="0.3">
      <c r="BN18330" s="58"/>
    </row>
    <row r="18331" spans="66:66" s="1" customFormat="1" x14ac:dyDescent="0.3">
      <c r="BN18331" s="58"/>
    </row>
    <row r="18332" spans="66:66" s="1" customFormat="1" x14ac:dyDescent="0.3">
      <c r="BN18332" s="58"/>
    </row>
    <row r="18333" spans="66:66" s="1" customFormat="1" x14ac:dyDescent="0.3">
      <c r="BN18333" s="58"/>
    </row>
    <row r="18334" spans="66:66" s="1" customFormat="1" x14ac:dyDescent="0.3">
      <c r="BN18334" s="58"/>
    </row>
    <row r="18335" spans="66:66" s="1" customFormat="1" x14ac:dyDescent="0.3">
      <c r="BN18335" s="58"/>
    </row>
    <row r="18336" spans="66:66" s="1" customFormat="1" x14ac:dyDescent="0.3">
      <c r="BN18336" s="58"/>
    </row>
    <row r="18337" spans="66:66" s="1" customFormat="1" x14ac:dyDescent="0.3">
      <c r="BN18337" s="58"/>
    </row>
    <row r="18338" spans="66:66" s="1" customFormat="1" x14ac:dyDescent="0.3">
      <c r="BN18338" s="58"/>
    </row>
    <row r="18339" spans="66:66" s="1" customFormat="1" x14ac:dyDescent="0.3">
      <c r="BN18339" s="58"/>
    </row>
    <row r="18340" spans="66:66" s="1" customFormat="1" x14ac:dyDescent="0.3">
      <c r="BN18340" s="58"/>
    </row>
    <row r="18341" spans="66:66" s="1" customFormat="1" x14ac:dyDescent="0.3">
      <c r="BN18341" s="58"/>
    </row>
    <row r="18342" spans="66:66" s="1" customFormat="1" x14ac:dyDescent="0.3">
      <c r="BN18342" s="58"/>
    </row>
    <row r="18343" spans="66:66" s="1" customFormat="1" x14ac:dyDescent="0.3">
      <c r="BN18343" s="58"/>
    </row>
    <row r="18344" spans="66:66" s="1" customFormat="1" x14ac:dyDescent="0.3">
      <c r="BN18344" s="58"/>
    </row>
    <row r="18345" spans="66:66" s="1" customFormat="1" x14ac:dyDescent="0.3">
      <c r="BN18345" s="58"/>
    </row>
    <row r="18346" spans="66:66" s="1" customFormat="1" x14ac:dyDescent="0.3">
      <c r="BN18346" s="58"/>
    </row>
    <row r="18347" spans="66:66" s="1" customFormat="1" x14ac:dyDescent="0.3">
      <c r="BN18347" s="58"/>
    </row>
    <row r="18348" spans="66:66" s="1" customFormat="1" x14ac:dyDescent="0.3">
      <c r="BN18348" s="58"/>
    </row>
    <row r="18349" spans="66:66" s="1" customFormat="1" x14ac:dyDescent="0.3">
      <c r="BN18349" s="58"/>
    </row>
    <row r="18350" spans="66:66" s="1" customFormat="1" x14ac:dyDescent="0.3">
      <c r="BN18350" s="58"/>
    </row>
    <row r="18351" spans="66:66" s="1" customFormat="1" x14ac:dyDescent="0.3">
      <c r="BN18351" s="58"/>
    </row>
    <row r="18352" spans="66:66" s="1" customFormat="1" x14ac:dyDescent="0.3">
      <c r="BN18352" s="58"/>
    </row>
    <row r="18353" spans="66:66" s="1" customFormat="1" x14ac:dyDescent="0.3">
      <c r="BN18353" s="58"/>
    </row>
    <row r="18354" spans="66:66" s="1" customFormat="1" x14ac:dyDescent="0.3">
      <c r="BN18354" s="58"/>
    </row>
    <row r="18355" spans="66:66" s="1" customFormat="1" x14ac:dyDescent="0.3">
      <c r="BN18355" s="58"/>
    </row>
    <row r="18356" spans="66:66" s="1" customFormat="1" x14ac:dyDescent="0.3">
      <c r="BN18356" s="58"/>
    </row>
    <row r="18357" spans="66:66" s="1" customFormat="1" x14ac:dyDescent="0.3">
      <c r="BN18357" s="58"/>
    </row>
    <row r="18358" spans="66:66" s="1" customFormat="1" x14ac:dyDescent="0.3">
      <c r="BN18358" s="58"/>
    </row>
    <row r="18359" spans="66:66" s="1" customFormat="1" x14ac:dyDescent="0.3">
      <c r="BN18359" s="58"/>
    </row>
    <row r="18360" spans="66:66" s="1" customFormat="1" x14ac:dyDescent="0.3">
      <c r="BN18360" s="58"/>
    </row>
    <row r="18361" spans="66:66" s="1" customFormat="1" x14ac:dyDescent="0.3">
      <c r="BN18361" s="58"/>
    </row>
    <row r="18362" spans="66:66" s="1" customFormat="1" x14ac:dyDescent="0.3">
      <c r="BN18362" s="58"/>
    </row>
    <row r="18363" spans="66:66" s="1" customFormat="1" x14ac:dyDescent="0.3">
      <c r="BN18363" s="58"/>
    </row>
    <row r="18364" spans="66:66" s="1" customFormat="1" x14ac:dyDescent="0.3">
      <c r="BN18364" s="58"/>
    </row>
    <row r="18365" spans="66:66" s="1" customFormat="1" x14ac:dyDescent="0.3">
      <c r="BN18365" s="58"/>
    </row>
    <row r="18366" spans="66:66" s="1" customFormat="1" x14ac:dyDescent="0.3">
      <c r="BN18366" s="58"/>
    </row>
    <row r="18367" spans="66:66" s="1" customFormat="1" x14ac:dyDescent="0.3">
      <c r="BN18367" s="58"/>
    </row>
    <row r="18368" spans="66:66" s="1" customFormat="1" x14ac:dyDescent="0.3">
      <c r="BN18368" s="58"/>
    </row>
    <row r="18369" spans="66:66" s="1" customFormat="1" x14ac:dyDescent="0.3">
      <c r="BN18369" s="58"/>
    </row>
    <row r="18370" spans="66:66" s="1" customFormat="1" x14ac:dyDescent="0.3">
      <c r="BN18370" s="58"/>
    </row>
    <row r="18371" spans="66:66" s="1" customFormat="1" x14ac:dyDescent="0.3">
      <c r="BN18371" s="58"/>
    </row>
    <row r="18372" spans="66:66" s="1" customFormat="1" x14ac:dyDescent="0.3">
      <c r="BN18372" s="58"/>
    </row>
    <row r="18373" spans="66:66" s="1" customFormat="1" x14ac:dyDescent="0.3">
      <c r="BN18373" s="58"/>
    </row>
    <row r="18374" spans="66:66" s="1" customFormat="1" x14ac:dyDescent="0.3">
      <c r="BN18374" s="58"/>
    </row>
    <row r="18375" spans="66:66" s="1" customFormat="1" x14ac:dyDescent="0.3">
      <c r="BN18375" s="58"/>
    </row>
    <row r="18376" spans="66:66" s="1" customFormat="1" x14ac:dyDescent="0.3">
      <c r="BN18376" s="58"/>
    </row>
    <row r="18377" spans="66:66" s="1" customFormat="1" x14ac:dyDescent="0.3">
      <c r="BN18377" s="58"/>
    </row>
    <row r="18378" spans="66:66" s="1" customFormat="1" x14ac:dyDescent="0.3">
      <c r="BN18378" s="58"/>
    </row>
    <row r="18379" spans="66:66" s="1" customFormat="1" x14ac:dyDescent="0.3">
      <c r="BN18379" s="58"/>
    </row>
    <row r="18380" spans="66:66" s="1" customFormat="1" x14ac:dyDescent="0.3">
      <c r="BN18380" s="58"/>
    </row>
    <row r="18381" spans="66:66" s="1" customFormat="1" x14ac:dyDescent="0.3">
      <c r="BN18381" s="58"/>
    </row>
    <row r="18382" spans="66:66" s="1" customFormat="1" x14ac:dyDescent="0.3">
      <c r="BN18382" s="58"/>
    </row>
    <row r="18383" spans="66:66" s="1" customFormat="1" x14ac:dyDescent="0.3">
      <c r="BN18383" s="58"/>
    </row>
    <row r="18384" spans="66:66" s="1" customFormat="1" x14ac:dyDescent="0.3">
      <c r="BN18384" s="58"/>
    </row>
    <row r="18385" spans="66:66" s="1" customFormat="1" x14ac:dyDescent="0.3">
      <c r="BN18385" s="58"/>
    </row>
    <row r="18386" spans="66:66" s="1" customFormat="1" x14ac:dyDescent="0.3">
      <c r="BN18386" s="58"/>
    </row>
    <row r="18387" spans="66:66" s="1" customFormat="1" x14ac:dyDescent="0.3">
      <c r="BN18387" s="58"/>
    </row>
    <row r="18388" spans="66:66" s="1" customFormat="1" x14ac:dyDescent="0.3">
      <c r="BN18388" s="58"/>
    </row>
    <row r="18389" spans="66:66" s="1" customFormat="1" x14ac:dyDescent="0.3">
      <c r="BN18389" s="58"/>
    </row>
    <row r="18390" spans="66:66" s="1" customFormat="1" x14ac:dyDescent="0.3">
      <c r="BN18390" s="58"/>
    </row>
    <row r="18391" spans="66:66" s="1" customFormat="1" x14ac:dyDescent="0.3">
      <c r="BN18391" s="58"/>
    </row>
    <row r="18392" spans="66:66" s="1" customFormat="1" x14ac:dyDescent="0.3">
      <c r="BN18392" s="58"/>
    </row>
    <row r="18393" spans="66:66" s="1" customFormat="1" x14ac:dyDescent="0.3">
      <c r="BN18393" s="58"/>
    </row>
    <row r="18394" spans="66:66" s="1" customFormat="1" x14ac:dyDescent="0.3">
      <c r="BN18394" s="58"/>
    </row>
    <row r="18395" spans="66:66" s="1" customFormat="1" x14ac:dyDescent="0.3">
      <c r="BN18395" s="58"/>
    </row>
    <row r="18396" spans="66:66" s="1" customFormat="1" x14ac:dyDescent="0.3">
      <c r="BN18396" s="58"/>
    </row>
    <row r="18397" spans="66:66" s="1" customFormat="1" x14ac:dyDescent="0.3">
      <c r="BN18397" s="58"/>
    </row>
    <row r="18398" spans="66:66" s="1" customFormat="1" x14ac:dyDescent="0.3">
      <c r="BN18398" s="58"/>
    </row>
    <row r="18399" spans="66:66" s="1" customFormat="1" x14ac:dyDescent="0.3">
      <c r="BN18399" s="58"/>
    </row>
    <row r="18400" spans="66:66" s="1" customFormat="1" x14ac:dyDescent="0.3">
      <c r="BN18400" s="58"/>
    </row>
    <row r="18401" spans="66:66" s="1" customFormat="1" x14ac:dyDescent="0.3">
      <c r="BN18401" s="58"/>
    </row>
    <row r="18402" spans="66:66" s="1" customFormat="1" x14ac:dyDescent="0.3">
      <c r="BN18402" s="58"/>
    </row>
    <row r="18403" spans="66:66" s="1" customFormat="1" x14ac:dyDescent="0.3">
      <c r="BN18403" s="58"/>
    </row>
    <row r="18404" spans="66:66" s="1" customFormat="1" x14ac:dyDescent="0.3">
      <c r="BN18404" s="58"/>
    </row>
    <row r="18405" spans="66:66" s="1" customFormat="1" x14ac:dyDescent="0.3">
      <c r="BN18405" s="58"/>
    </row>
    <row r="18406" spans="66:66" s="1" customFormat="1" x14ac:dyDescent="0.3">
      <c r="BN18406" s="58"/>
    </row>
    <row r="18407" spans="66:66" s="1" customFormat="1" x14ac:dyDescent="0.3">
      <c r="BN18407" s="58"/>
    </row>
    <row r="18408" spans="66:66" s="1" customFormat="1" x14ac:dyDescent="0.3">
      <c r="BN18408" s="58"/>
    </row>
    <row r="18409" spans="66:66" s="1" customFormat="1" x14ac:dyDescent="0.3">
      <c r="BN18409" s="58"/>
    </row>
    <row r="18410" spans="66:66" s="1" customFormat="1" x14ac:dyDescent="0.3">
      <c r="BN18410" s="58"/>
    </row>
    <row r="18411" spans="66:66" s="1" customFormat="1" x14ac:dyDescent="0.3">
      <c r="BN18411" s="58"/>
    </row>
    <row r="18412" spans="66:66" s="1" customFormat="1" x14ac:dyDescent="0.3">
      <c r="BN18412" s="58"/>
    </row>
    <row r="18413" spans="66:66" s="1" customFormat="1" x14ac:dyDescent="0.3">
      <c r="BN18413" s="58"/>
    </row>
    <row r="18414" spans="66:66" s="1" customFormat="1" x14ac:dyDescent="0.3">
      <c r="BN18414" s="58"/>
    </row>
    <row r="18415" spans="66:66" s="1" customFormat="1" x14ac:dyDescent="0.3">
      <c r="BN18415" s="58"/>
    </row>
    <row r="18416" spans="66:66" s="1" customFormat="1" x14ac:dyDescent="0.3">
      <c r="BN18416" s="58"/>
    </row>
    <row r="18417" spans="66:66" s="1" customFormat="1" x14ac:dyDescent="0.3">
      <c r="BN18417" s="58"/>
    </row>
    <row r="18418" spans="66:66" s="1" customFormat="1" x14ac:dyDescent="0.3">
      <c r="BN18418" s="58"/>
    </row>
    <row r="18419" spans="66:66" s="1" customFormat="1" x14ac:dyDescent="0.3">
      <c r="BN18419" s="58"/>
    </row>
    <row r="18420" spans="66:66" s="1" customFormat="1" x14ac:dyDescent="0.3">
      <c r="BN18420" s="58"/>
    </row>
    <row r="18421" spans="66:66" s="1" customFormat="1" x14ac:dyDescent="0.3">
      <c r="BN18421" s="58"/>
    </row>
    <row r="18422" spans="66:66" s="1" customFormat="1" x14ac:dyDescent="0.3">
      <c r="BN18422" s="58"/>
    </row>
    <row r="18423" spans="66:66" s="1" customFormat="1" x14ac:dyDescent="0.3">
      <c r="BN18423" s="58"/>
    </row>
    <row r="18424" spans="66:66" s="1" customFormat="1" x14ac:dyDescent="0.3">
      <c r="BN18424" s="58"/>
    </row>
    <row r="18425" spans="66:66" s="1" customFormat="1" x14ac:dyDescent="0.3">
      <c r="BN18425" s="58"/>
    </row>
    <row r="18426" spans="66:66" s="1" customFormat="1" x14ac:dyDescent="0.3">
      <c r="BN18426" s="58"/>
    </row>
    <row r="18427" spans="66:66" s="1" customFormat="1" x14ac:dyDescent="0.3">
      <c r="BN18427" s="58"/>
    </row>
    <row r="18428" spans="66:66" s="1" customFormat="1" x14ac:dyDescent="0.3">
      <c r="BN18428" s="58"/>
    </row>
    <row r="18429" spans="66:66" s="1" customFormat="1" x14ac:dyDescent="0.3">
      <c r="BN18429" s="58"/>
    </row>
    <row r="18430" spans="66:66" s="1" customFormat="1" x14ac:dyDescent="0.3">
      <c r="BN18430" s="58"/>
    </row>
    <row r="18431" spans="66:66" s="1" customFormat="1" x14ac:dyDescent="0.3">
      <c r="BN18431" s="58"/>
    </row>
    <row r="18432" spans="66:66" s="1" customFormat="1" x14ac:dyDescent="0.3">
      <c r="BN18432" s="58"/>
    </row>
    <row r="18433" spans="66:66" s="1" customFormat="1" x14ac:dyDescent="0.3">
      <c r="BN18433" s="58"/>
    </row>
    <row r="18434" spans="66:66" s="1" customFormat="1" x14ac:dyDescent="0.3">
      <c r="BN18434" s="58"/>
    </row>
    <row r="18435" spans="66:66" s="1" customFormat="1" x14ac:dyDescent="0.3">
      <c r="BN18435" s="58"/>
    </row>
    <row r="18436" spans="66:66" s="1" customFormat="1" x14ac:dyDescent="0.3">
      <c r="BN18436" s="58"/>
    </row>
    <row r="18437" spans="66:66" s="1" customFormat="1" x14ac:dyDescent="0.3">
      <c r="BN18437" s="58"/>
    </row>
    <row r="18438" spans="66:66" s="1" customFormat="1" x14ac:dyDescent="0.3">
      <c r="BN18438" s="58"/>
    </row>
    <row r="18439" spans="66:66" s="1" customFormat="1" x14ac:dyDescent="0.3">
      <c r="BN18439" s="58"/>
    </row>
    <row r="18440" spans="66:66" s="1" customFormat="1" x14ac:dyDescent="0.3">
      <c r="BN18440" s="58"/>
    </row>
    <row r="18441" spans="66:66" s="1" customFormat="1" x14ac:dyDescent="0.3">
      <c r="BN18441" s="58"/>
    </row>
    <row r="18442" spans="66:66" s="1" customFormat="1" x14ac:dyDescent="0.3">
      <c r="BN18442" s="58"/>
    </row>
    <row r="18443" spans="66:66" s="1" customFormat="1" x14ac:dyDescent="0.3">
      <c r="BN18443" s="58"/>
    </row>
    <row r="18444" spans="66:66" s="1" customFormat="1" x14ac:dyDescent="0.3">
      <c r="BN18444" s="58"/>
    </row>
    <row r="18445" spans="66:66" s="1" customFormat="1" x14ac:dyDescent="0.3">
      <c r="BN18445" s="58"/>
    </row>
    <row r="18446" spans="66:66" s="1" customFormat="1" x14ac:dyDescent="0.3">
      <c r="BN18446" s="58"/>
    </row>
    <row r="18447" spans="66:66" s="1" customFormat="1" x14ac:dyDescent="0.3">
      <c r="BN18447" s="58"/>
    </row>
    <row r="18448" spans="66:66" s="1" customFormat="1" x14ac:dyDescent="0.3">
      <c r="BN18448" s="58"/>
    </row>
    <row r="18449" spans="66:66" s="1" customFormat="1" x14ac:dyDescent="0.3">
      <c r="BN18449" s="58"/>
    </row>
    <row r="18450" spans="66:66" s="1" customFormat="1" x14ac:dyDescent="0.3">
      <c r="BN18450" s="58"/>
    </row>
    <row r="18451" spans="66:66" s="1" customFormat="1" x14ac:dyDescent="0.3">
      <c r="BN18451" s="58"/>
    </row>
    <row r="18452" spans="66:66" s="1" customFormat="1" x14ac:dyDescent="0.3">
      <c r="BN18452" s="58"/>
    </row>
    <row r="18453" spans="66:66" s="1" customFormat="1" x14ac:dyDescent="0.3">
      <c r="BN18453" s="58"/>
    </row>
    <row r="18454" spans="66:66" s="1" customFormat="1" x14ac:dyDescent="0.3">
      <c r="BN18454" s="58"/>
    </row>
    <row r="18455" spans="66:66" s="1" customFormat="1" x14ac:dyDescent="0.3">
      <c r="BN18455" s="58"/>
    </row>
    <row r="18456" spans="66:66" s="1" customFormat="1" x14ac:dyDescent="0.3">
      <c r="BN18456" s="58"/>
    </row>
    <row r="18457" spans="66:66" s="1" customFormat="1" x14ac:dyDescent="0.3">
      <c r="BN18457" s="58"/>
    </row>
    <row r="18458" spans="66:66" s="1" customFormat="1" x14ac:dyDescent="0.3">
      <c r="BN18458" s="58"/>
    </row>
    <row r="18459" spans="66:66" s="1" customFormat="1" x14ac:dyDescent="0.3">
      <c r="BN18459" s="58"/>
    </row>
    <row r="18460" spans="66:66" s="1" customFormat="1" x14ac:dyDescent="0.3">
      <c r="BN18460" s="58"/>
    </row>
    <row r="18461" spans="66:66" s="1" customFormat="1" x14ac:dyDescent="0.3">
      <c r="BN18461" s="58"/>
    </row>
    <row r="18462" spans="66:66" s="1" customFormat="1" x14ac:dyDescent="0.3">
      <c r="BN18462" s="58"/>
    </row>
    <row r="18463" spans="66:66" s="1" customFormat="1" x14ac:dyDescent="0.3">
      <c r="BN18463" s="58"/>
    </row>
    <row r="18464" spans="66:66" s="1" customFormat="1" x14ac:dyDescent="0.3">
      <c r="BN18464" s="58"/>
    </row>
    <row r="18465" spans="66:66" s="1" customFormat="1" x14ac:dyDescent="0.3">
      <c r="BN18465" s="58"/>
    </row>
    <row r="18466" spans="66:66" s="1" customFormat="1" x14ac:dyDescent="0.3">
      <c r="BN18466" s="58"/>
    </row>
    <row r="18467" spans="66:66" s="1" customFormat="1" x14ac:dyDescent="0.3">
      <c r="BN18467" s="58"/>
    </row>
    <row r="18468" spans="66:66" s="1" customFormat="1" x14ac:dyDescent="0.3">
      <c r="BN18468" s="58"/>
    </row>
    <row r="18469" spans="66:66" s="1" customFormat="1" x14ac:dyDescent="0.3">
      <c r="BN18469" s="58"/>
    </row>
    <row r="18470" spans="66:66" s="1" customFormat="1" x14ac:dyDescent="0.3">
      <c r="BN18470" s="58"/>
    </row>
    <row r="18471" spans="66:66" s="1" customFormat="1" x14ac:dyDescent="0.3">
      <c r="BN18471" s="58"/>
    </row>
    <row r="18472" spans="66:66" s="1" customFormat="1" x14ac:dyDescent="0.3">
      <c r="BN18472" s="58"/>
    </row>
    <row r="18473" spans="66:66" s="1" customFormat="1" x14ac:dyDescent="0.3">
      <c r="BN18473" s="58"/>
    </row>
    <row r="18474" spans="66:66" s="1" customFormat="1" x14ac:dyDescent="0.3">
      <c r="BN18474" s="58"/>
    </row>
    <row r="18475" spans="66:66" s="1" customFormat="1" x14ac:dyDescent="0.3">
      <c r="BN18475" s="58"/>
    </row>
    <row r="18476" spans="66:66" s="1" customFormat="1" x14ac:dyDescent="0.3">
      <c r="BN18476" s="58"/>
    </row>
    <row r="18477" spans="66:66" s="1" customFormat="1" x14ac:dyDescent="0.3">
      <c r="BN18477" s="58"/>
    </row>
    <row r="18478" spans="66:66" s="1" customFormat="1" x14ac:dyDescent="0.3">
      <c r="BN18478" s="58"/>
    </row>
    <row r="18479" spans="66:66" s="1" customFormat="1" x14ac:dyDescent="0.3">
      <c r="BN18479" s="58"/>
    </row>
    <row r="18480" spans="66:66" s="1" customFormat="1" x14ac:dyDescent="0.3">
      <c r="BN18480" s="58"/>
    </row>
    <row r="18481" spans="66:66" s="1" customFormat="1" x14ac:dyDescent="0.3">
      <c r="BN18481" s="58"/>
    </row>
    <row r="18482" spans="66:66" s="1" customFormat="1" x14ac:dyDescent="0.3">
      <c r="BN18482" s="58"/>
    </row>
    <row r="18483" spans="66:66" s="1" customFormat="1" x14ac:dyDescent="0.3">
      <c r="BN18483" s="58"/>
    </row>
    <row r="18484" spans="66:66" s="1" customFormat="1" x14ac:dyDescent="0.3">
      <c r="BN18484" s="58"/>
    </row>
    <row r="18485" spans="66:66" s="1" customFormat="1" x14ac:dyDescent="0.3">
      <c r="BN18485" s="58"/>
    </row>
    <row r="18486" spans="66:66" s="1" customFormat="1" x14ac:dyDescent="0.3">
      <c r="BN18486" s="58"/>
    </row>
    <row r="18487" spans="66:66" s="1" customFormat="1" x14ac:dyDescent="0.3">
      <c r="BN18487" s="58"/>
    </row>
    <row r="18488" spans="66:66" s="1" customFormat="1" x14ac:dyDescent="0.3">
      <c r="BN18488" s="58"/>
    </row>
    <row r="18489" spans="66:66" s="1" customFormat="1" x14ac:dyDescent="0.3">
      <c r="BN18489" s="58"/>
    </row>
    <row r="18490" spans="66:66" s="1" customFormat="1" x14ac:dyDescent="0.3">
      <c r="BN18490" s="58"/>
    </row>
    <row r="18491" spans="66:66" s="1" customFormat="1" x14ac:dyDescent="0.3">
      <c r="BN18491" s="58"/>
    </row>
    <row r="18492" spans="66:66" s="1" customFormat="1" x14ac:dyDescent="0.3">
      <c r="BN18492" s="58"/>
    </row>
    <row r="18493" spans="66:66" s="1" customFormat="1" x14ac:dyDescent="0.3">
      <c r="BN18493" s="58"/>
    </row>
    <row r="18494" spans="66:66" s="1" customFormat="1" x14ac:dyDescent="0.3">
      <c r="BN18494" s="58"/>
    </row>
  </sheetData>
  <mergeCells count="6">
    <mergeCell ref="D1:P1"/>
    <mergeCell ref="D10:P10"/>
    <mergeCell ref="CY16:DH20"/>
    <mergeCell ref="D20:O20"/>
    <mergeCell ref="P20:AA20"/>
    <mergeCell ref="AO20:BL20"/>
  </mergeCells>
  <conditionalFormatting sqref="E6">
    <cfRule type="containsBlanks" priority="4" stopIfTrue="1">
      <formula>LEN(TRIM(E6))=0</formula>
    </cfRule>
    <cfRule type="expression" dxfId="3" priority="5" stopIfTrue="1">
      <formula>AND($D$6="a", OR(E6&lt;0, E6&gt;=1))</formula>
    </cfRule>
    <cfRule type="expression" dxfId="2" priority="6" stopIfTrue="1">
      <formula>AND($D$6="b", OR(E6&lt;=1, E6&gt;2))</formula>
    </cfRule>
  </conditionalFormatting>
  <conditionalFormatting sqref="F6:P6">
    <cfRule type="containsBlanks" priority="1" stopIfTrue="1">
      <formula>LEN(TRIM(F6))=0</formula>
    </cfRule>
    <cfRule type="expression" dxfId="1" priority="2" stopIfTrue="1">
      <formula>AND($D$6="a", OR(F6&lt;0, F6&gt;=1))</formula>
    </cfRule>
    <cfRule type="expression" dxfId="0" priority="3" stopIfTrue="1">
      <formula>AND($D$6="b", OR(F6&lt;=1, F6&gt;2))</formula>
    </cfRule>
  </conditionalFormatting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59</vt:i4>
      </vt:variant>
    </vt:vector>
  </HeadingPairs>
  <TitlesOfParts>
    <vt:vector size="163" baseType="lpstr">
      <vt:lpstr>Deconvolution</vt:lpstr>
      <vt:lpstr>Results</vt:lpstr>
      <vt:lpstr>Calculations</vt:lpstr>
      <vt:lpstr>Chart</vt:lpstr>
      <vt:lpstr>_ENE1</vt:lpstr>
      <vt:lpstr>_ENE10</vt:lpstr>
      <vt:lpstr>_ENE11</vt:lpstr>
      <vt:lpstr>_ENE12</vt:lpstr>
      <vt:lpstr>_ENE2</vt:lpstr>
      <vt:lpstr>_ENE3</vt:lpstr>
      <vt:lpstr>_ENE4</vt:lpstr>
      <vt:lpstr>_ENE5</vt:lpstr>
      <vt:lpstr>_ENE6</vt:lpstr>
      <vt:lpstr>_ENE7</vt:lpstr>
      <vt:lpstr>_ENE8</vt:lpstr>
      <vt:lpstr>_ENE9</vt:lpstr>
      <vt:lpstr>_OR1</vt:lpstr>
      <vt:lpstr>_OR10</vt:lpstr>
      <vt:lpstr>_OR11</vt:lpstr>
      <vt:lpstr>_OR12</vt:lpstr>
      <vt:lpstr>_OR2</vt:lpstr>
      <vt:lpstr>_OR3</vt:lpstr>
      <vt:lpstr>_OR4</vt:lpstr>
      <vt:lpstr>_OR5</vt:lpstr>
      <vt:lpstr>_OR6</vt:lpstr>
      <vt:lpstr>_OR7</vt:lpstr>
      <vt:lpstr>_OR8</vt:lpstr>
      <vt:lpstr>_OR9</vt:lpstr>
      <vt:lpstr>_sa0MO1</vt:lpstr>
      <vt:lpstr>_sa0MO10</vt:lpstr>
      <vt:lpstr>_sa0MO11</vt:lpstr>
      <vt:lpstr>_sa0MO12</vt:lpstr>
      <vt:lpstr>_sa0MO2</vt:lpstr>
      <vt:lpstr>_sa0MO3</vt:lpstr>
      <vt:lpstr>_sa0MO4</vt:lpstr>
      <vt:lpstr>_sa0MO5</vt:lpstr>
      <vt:lpstr>_sa0MO6</vt:lpstr>
      <vt:lpstr>_sa0MO7</vt:lpstr>
      <vt:lpstr>_sa0MO8</vt:lpstr>
      <vt:lpstr>_sa0MO9</vt:lpstr>
      <vt:lpstr>_sC1</vt:lpstr>
      <vt:lpstr>_sC10</vt:lpstr>
      <vt:lpstr>_sC11</vt:lpstr>
      <vt:lpstr>_sC12</vt:lpstr>
      <vt:lpstr>_sC2</vt:lpstr>
      <vt:lpstr>_sC3</vt:lpstr>
      <vt:lpstr>_sC4</vt:lpstr>
      <vt:lpstr>_sC5</vt:lpstr>
      <vt:lpstr>_sC6</vt:lpstr>
      <vt:lpstr>_sC7</vt:lpstr>
      <vt:lpstr>_sC8</vt:lpstr>
      <vt:lpstr>_sC9</vt:lpstr>
      <vt:lpstr>_sGO1</vt:lpstr>
      <vt:lpstr>_sGO10</vt:lpstr>
      <vt:lpstr>_sGO11</vt:lpstr>
      <vt:lpstr>_sGO12</vt:lpstr>
      <vt:lpstr>_sGO2</vt:lpstr>
      <vt:lpstr>_sGO3</vt:lpstr>
      <vt:lpstr>_sGO4</vt:lpstr>
      <vt:lpstr>_sGO5</vt:lpstr>
      <vt:lpstr>_sGO6</vt:lpstr>
      <vt:lpstr>_sGO7</vt:lpstr>
      <vt:lpstr>_sGO8</vt:lpstr>
      <vt:lpstr>_sGO9</vt:lpstr>
      <vt:lpstr>_sMO1</vt:lpstr>
      <vt:lpstr>_sMO10</vt:lpstr>
      <vt:lpstr>_sMO11</vt:lpstr>
      <vt:lpstr>_sMO12</vt:lpstr>
      <vt:lpstr>_sMO2</vt:lpstr>
      <vt:lpstr>_sMO3</vt:lpstr>
      <vt:lpstr>_sMO4</vt:lpstr>
      <vt:lpstr>_sMO5</vt:lpstr>
      <vt:lpstr>_sMO6</vt:lpstr>
      <vt:lpstr>_sMO7</vt:lpstr>
      <vt:lpstr>_sMO8</vt:lpstr>
      <vt:lpstr>_sMO9</vt:lpstr>
      <vt:lpstr>BG</vt:lpstr>
      <vt:lpstr>Eeff1</vt:lpstr>
      <vt:lpstr>Eeff10</vt:lpstr>
      <vt:lpstr>Eeff11</vt:lpstr>
      <vt:lpstr>Eeff12</vt:lpstr>
      <vt:lpstr>Eeff2</vt:lpstr>
      <vt:lpstr>Eeff3</vt:lpstr>
      <vt:lpstr>Eeff4</vt:lpstr>
      <vt:lpstr>Eeff5</vt:lpstr>
      <vt:lpstr>Eeff6</vt:lpstr>
      <vt:lpstr>Eeff7</vt:lpstr>
      <vt:lpstr>Eeff8</vt:lpstr>
      <vt:lpstr>Eeff9</vt:lpstr>
      <vt:lpstr>HR</vt:lpstr>
      <vt:lpstr>Imax10C</vt:lpstr>
      <vt:lpstr>Imax10D</vt:lpstr>
      <vt:lpstr>Imax11C</vt:lpstr>
      <vt:lpstr>Imax11D</vt:lpstr>
      <vt:lpstr>Imax12C</vt:lpstr>
      <vt:lpstr>Imax12D</vt:lpstr>
      <vt:lpstr>Imax1C</vt:lpstr>
      <vt:lpstr>Imax1D</vt:lpstr>
      <vt:lpstr>Imax2C</vt:lpstr>
      <vt:lpstr>Imax2D</vt:lpstr>
      <vt:lpstr>Imax3C</vt:lpstr>
      <vt:lpstr>Imax3D</vt:lpstr>
      <vt:lpstr>Imax4C</vt:lpstr>
      <vt:lpstr>Imax4D</vt:lpstr>
      <vt:lpstr>Imax5C</vt:lpstr>
      <vt:lpstr>Imax5D</vt:lpstr>
      <vt:lpstr>Imax6C</vt:lpstr>
      <vt:lpstr>Imax6D</vt:lpstr>
      <vt:lpstr>Imax7C</vt:lpstr>
      <vt:lpstr>Imax7D</vt:lpstr>
      <vt:lpstr>Imax8C</vt:lpstr>
      <vt:lpstr>Imax8D</vt:lpstr>
      <vt:lpstr>Imax9C</vt:lpstr>
      <vt:lpstr>Imax9D</vt:lpstr>
      <vt:lpstr>k</vt:lpstr>
      <vt:lpstr>Rm1_</vt:lpstr>
      <vt:lpstr>Rm10_</vt:lpstr>
      <vt:lpstr>Rm11_</vt:lpstr>
      <vt:lpstr>Rm12_</vt:lpstr>
      <vt:lpstr>Rm2_</vt:lpstr>
      <vt:lpstr>Rm3_</vt:lpstr>
      <vt:lpstr>Rm4_</vt:lpstr>
      <vt:lpstr>Rm5_</vt:lpstr>
      <vt:lpstr>Rm6_</vt:lpstr>
      <vt:lpstr>Rm7_</vt:lpstr>
      <vt:lpstr>Rm8_</vt:lpstr>
      <vt:lpstr>Rm9_</vt:lpstr>
      <vt:lpstr>Tmax10C</vt:lpstr>
      <vt:lpstr>Tmax10D</vt:lpstr>
      <vt:lpstr>Tmax11C</vt:lpstr>
      <vt:lpstr>Tmax11D</vt:lpstr>
      <vt:lpstr>Tmax12C</vt:lpstr>
      <vt:lpstr>Tmax12D</vt:lpstr>
      <vt:lpstr>Tmax1C</vt:lpstr>
      <vt:lpstr>Tmax1D</vt:lpstr>
      <vt:lpstr>Tmax2C</vt:lpstr>
      <vt:lpstr>Tmax2D</vt:lpstr>
      <vt:lpstr>Tmax3C</vt:lpstr>
      <vt:lpstr>Tmax3D</vt:lpstr>
      <vt:lpstr>Tmax4C</vt:lpstr>
      <vt:lpstr>Tmax4D</vt:lpstr>
      <vt:lpstr>Tmax5C</vt:lpstr>
      <vt:lpstr>Tmax5D</vt:lpstr>
      <vt:lpstr>Tmax6C</vt:lpstr>
      <vt:lpstr>Tmax6D</vt:lpstr>
      <vt:lpstr>Tmax7C</vt:lpstr>
      <vt:lpstr>Tmax7D</vt:lpstr>
      <vt:lpstr>Tmax8C</vt:lpstr>
      <vt:lpstr>Tmax8D</vt:lpstr>
      <vt:lpstr>Tmax9C</vt:lpstr>
      <vt:lpstr>Tmax9D</vt:lpstr>
      <vt:lpstr>ΔΕ1</vt:lpstr>
      <vt:lpstr>ΔΕ10</vt:lpstr>
      <vt:lpstr>ΔΕ11</vt:lpstr>
      <vt:lpstr>ΔΕ12</vt:lpstr>
      <vt:lpstr>ΔΕ2</vt:lpstr>
      <vt:lpstr>ΔΕ3</vt:lpstr>
      <vt:lpstr>ΔΕ4</vt:lpstr>
      <vt:lpstr>ΔΕ5</vt:lpstr>
      <vt:lpstr>ΔΕ6</vt:lpstr>
      <vt:lpstr>ΔΕ7</vt:lpstr>
      <vt:lpstr>ΔΕ8</vt:lpstr>
      <vt:lpstr>ΔΕ9</vt:lpstr>
    </vt:vector>
  </TitlesOfParts>
  <Company>non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fou</dc:creator>
  <cp:lastModifiedBy>Nikolaos Kazakis</cp:lastModifiedBy>
  <dcterms:created xsi:type="dcterms:W3CDTF">2008-01-12T10:51:14Z</dcterms:created>
  <dcterms:modified xsi:type="dcterms:W3CDTF">2019-04-18T06:16:34Z</dcterms:modified>
</cp:coreProperties>
</file>